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Moham\Desktop\Excel\Excel_Course_Practical\Excel_Projects\Excel_Projects_for_Data_Analytics\"/>
    </mc:Choice>
  </mc:AlternateContent>
  <xr:revisionPtr revIDLastSave="0" documentId="13_ncr:1_{A612B9EB-7C83-4113-B74A-BF9E4B76F18C}" xr6:coauthVersionLast="47" xr6:coauthVersionMax="47" xr10:uidLastSave="{00000000-0000-0000-0000-000000000000}"/>
  <workbookProtection workbookAlgorithmName="SHA-512" workbookHashValue="7ODzrkJVSUYuz5RSlqyZD4YAyfwLl3wpFhnk74vqo7rDA7G7WizIGlVuvBb2fDRdiMUhRRW5yXnLw+Fi4u+JhQ==" workbookSaltValue="rMwTOdlEdKfPHb9eQoAy1g==" workbookSpinCount="100000" lockStructure="1"/>
  <bookViews>
    <workbookView xWindow="-98" yWindow="-98" windowWidth="19396" windowHeight="10996" firstSheet="1" activeTab="1" xr2:uid="{83AB562C-E0AF-4F9E-9DA3-FD809091E6F5}"/>
  </bookViews>
  <sheets>
    <sheet name="Data" sheetId="8" state="hidden" r:id="rId1"/>
    <sheet name="Salary_Calculator" sheetId="22" r:id="rId2"/>
    <sheet name="Data Validation" sheetId="23" state="hidden" r:id="rId3"/>
    <sheet name="Title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C$1</definedName>
    <definedName name="_xlchart.v5.1" hidden="1">Country!$C$2:$C$71</definedName>
    <definedName name="_xlchart.v5.2" hidden="1">Country!$D$1</definedName>
    <definedName name="_xlchart.v5.3" hidden="1">Country!$D$2:$D$71</definedName>
    <definedName name="count">'Data Validation'!$I$2</definedName>
    <definedName name="country">Salary_Calculator!$G$4</definedName>
    <definedName name="median_salary">Title!$I$2</definedName>
    <definedName name="platform">Platform!$E$2</definedName>
    <definedName name="salary">Title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Calculator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Calculator!$C$4</definedName>
    <definedName name="type">Salary_Calculator!$L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594" i="31" l="1"/>
  <c r="B593" i="31"/>
  <c r="B592" i="31"/>
  <c r="B591" i="31"/>
  <c r="B590" i="31"/>
  <c r="B589" i="31"/>
  <c r="B588" i="31"/>
  <c r="B587" i="31"/>
  <c r="B586" i="31"/>
  <c r="B585" i="31"/>
  <c r="B584" i="31"/>
  <c r="B583" i="31"/>
  <c r="B582" i="31"/>
  <c r="B581" i="31"/>
  <c r="B580" i="31"/>
  <c r="B579" i="31"/>
  <c r="B578" i="31"/>
  <c r="B577" i="31"/>
  <c r="B576" i="31"/>
  <c r="B575" i="31"/>
  <c r="B574" i="31"/>
  <c r="B573" i="31"/>
  <c r="B572" i="31"/>
  <c r="B571" i="31"/>
  <c r="B570" i="31"/>
  <c r="B569" i="31"/>
  <c r="B568" i="31"/>
  <c r="B567" i="31"/>
  <c r="B566" i="31"/>
  <c r="B565" i="31"/>
  <c r="B564" i="31"/>
  <c r="B563" i="31"/>
  <c r="B562" i="31"/>
  <c r="B561" i="31"/>
  <c r="B560" i="31"/>
  <c r="B559" i="31"/>
  <c r="B558" i="31"/>
  <c r="B557" i="31"/>
  <c r="B556" i="31"/>
  <c r="B555" i="31"/>
  <c r="B554" i="31"/>
  <c r="B553" i="31"/>
  <c r="B552" i="31"/>
  <c r="B551" i="31"/>
  <c r="B550" i="31"/>
  <c r="B549" i="31"/>
  <c r="B548" i="31"/>
  <c r="B547" i="31"/>
  <c r="B546" i="31"/>
  <c r="B545" i="31"/>
  <c r="B544" i="31"/>
  <c r="B543" i="31"/>
  <c r="B542" i="31"/>
  <c r="B541" i="31"/>
  <c r="B540" i="31"/>
  <c r="B539" i="31"/>
  <c r="B538" i="31"/>
  <c r="B537" i="31"/>
  <c r="B536" i="31"/>
  <c r="B535" i="31"/>
  <c r="B534" i="31"/>
  <c r="B533" i="31"/>
  <c r="B532" i="31"/>
  <c r="B531" i="31"/>
  <c r="B530" i="31"/>
  <c r="B529" i="31"/>
  <c r="B528" i="31"/>
  <c r="B527" i="31"/>
  <c r="B526" i="31"/>
  <c r="B525" i="31"/>
  <c r="B524" i="31"/>
  <c r="B523" i="31"/>
  <c r="B522" i="31"/>
  <c r="B521" i="31"/>
  <c r="B520" i="31"/>
  <c r="B519" i="31"/>
  <c r="B518" i="31"/>
  <c r="B517" i="31"/>
  <c r="B516" i="31"/>
  <c r="B515" i="31"/>
  <c r="B514" i="31"/>
  <c r="B513" i="31"/>
  <c r="B512" i="31"/>
  <c r="B511" i="31"/>
  <c r="B510" i="31"/>
  <c r="B509" i="31"/>
  <c r="B508" i="31"/>
  <c r="B507" i="31"/>
  <c r="B506" i="31"/>
  <c r="B505" i="31"/>
  <c r="B504" i="31"/>
  <c r="B503" i="31"/>
  <c r="B502" i="31"/>
  <c r="B501" i="31"/>
  <c r="B500" i="31"/>
  <c r="B499" i="31"/>
  <c r="B498" i="31"/>
  <c r="B497" i="31"/>
  <c r="B496" i="31"/>
  <c r="B495" i="31"/>
  <c r="B494" i="31"/>
  <c r="B493" i="31"/>
  <c r="B492" i="31"/>
  <c r="B491" i="31"/>
  <c r="B490" i="31"/>
  <c r="B489" i="31"/>
  <c r="B488" i="31"/>
  <c r="B487" i="31"/>
  <c r="B486" i="31"/>
  <c r="B485" i="31"/>
  <c r="B484" i="31"/>
  <c r="B483" i="31"/>
  <c r="B482" i="31"/>
  <c r="B481" i="31"/>
  <c r="B480" i="31"/>
  <c r="B479" i="31"/>
  <c r="B478" i="31"/>
  <c r="B477" i="31"/>
  <c r="B476" i="31"/>
  <c r="B475" i="31"/>
  <c r="B474" i="31"/>
  <c r="B473" i="31"/>
  <c r="B472" i="31"/>
  <c r="B471" i="31"/>
  <c r="B470" i="31"/>
  <c r="B469" i="31"/>
  <c r="B468" i="31"/>
  <c r="B467" i="31"/>
  <c r="B466" i="31"/>
  <c r="B465" i="31"/>
  <c r="B464" i="31"/>
  <c r="B463" i="31"/>
  <c r="B462" i="31"/>
  <c r="B461" i="31"/>
  <c r="B460" i="31"/>
  <c r="B459" i="31"/>
  <c r="B458" i="31"/>
  <c r="B457" i="31"/>
  <c r="B456" i="31"/>
  <c r="B455" i="31"/>
  <c r="B454" i="31"/>
  <c r="B453" i="31"/>
  <c r="B452" i="31"/>
  <c r="B451" i="31"/>
  <c r="B450" i="31"/>
  <c r="B449" i="31"/>
  <c r="B448" i="31"/>
  <c r="B447" i="31"/>
  <c r="B446" i="31"/>
  <c r="B445" i="31"/>
  <c r="B444" i="31"/>
  <c r="B443" i="31"/>
  <c r="B442" i="31"/>
  <c r="B441" i="31"/>
  <c r="B440" i="31"/>
  <c r="B439" i="31"/>
  <c r="B438" i="31"/>
  <c r="B437" i="31"/>
  <c r="B436" i="31"/>
  <c r="B435" i="31"/>
  <c r="B434" i="31"/>
  <c r="B433" i="31"/>
  <c r="B432" i="31"/>
  <c r="B431" i="31"/>
  <c r="B430" i="31"/>
  <c r="B429" i="31"/>
  <c r="B428" i="31"/>
  <c r="B427" i="31"/>
  <c r="B426" i="31"/>
  <c r="B425" i="31"/>
  <c r="B424" i="31"/>
  <c r="B423" i="31"/>
  <c r="B422" i="31"/>
  <c r="B421" i="31"/>
  <c r="B420" i="31"/>
  <c r="B419" i="31"/>
  <c r="B418" i="31"/>
  <c r="B417" i="31"/>
  <c r="B416" i="31"/>
  <c r="B415" i="31"/>
  <c r="B414" i="31"/>
  <c r="B413" i="31"/>
  <c r="B412" i="31"/>
  <c r="B411" i="31"/>
  <c r="B410" i="31"/>
  <c r="B409" i="31"/>
  <c r="B408" i="31"/>
  <c r="B407" i="31"/>
  <c r="B406" i="31"/>
  <c r="B405" i="31"/>
  <c r="B404" i="31"/>
  <c r="B403" i="31"/>
  <c r="B402" i="31"/>
  <c r="B401" i="31"/>
  <c r="B400" i="31"/>
  <c r="B399" i="31"/>
  <c r="B398" i="31"/>
  <c r="B397" i="31"/>
  <c r="B396" i="31"/>
  <c r="B395" i="31"/>
  <c r="B394" i="31"/>
  <c r="B393" i="31"/>
  <c r="B392" i="31"/>
  <c r="B391" i="31"/>
  <c r="B390" i="31"/>
  <c r="B389" i="31"/>
  <c r="B388" i="31"/>
  <c r="B387" i="31"/>
  <c r="B386" i="31"/>
  <c r="B385" i="31"/>
  <c r="B384" i="31"/>
  <c r="B383" i="31"/>
  <c r="B382" i="31"/>
  <c r="B381" i="31"/>
  <c r="B380" i="31"/>
  <c r="B379" i="31"/>
  <c r="B378" i="31"/>
  <c r="B377" i="31"/>
  <c r="B376" i="31"/>
  <c r="B375" i="31"/>
  <c r="B374" i="31"/>
  <c r="B373" i="31"/>
  <c r="B372" i="31"/>
  <c r="B371" i="31"/>
  <c r="B370" i="31"/>
  <c r="B369" i="31"/>
  <c r="B368" i="31"/>
  <c r="B367" i="31"/>
  <c r="B366" i="31"/>
  <c r="B365" i="31"/>
  <c r="B364" i="31"/>
  <c r="B363" i="31"/>
  <c r="B362" i="31"/>
  <c r="B361" i="31"/>
  <c r="B360" i="31"/>
  <c r="B359" i="31"/>
  <c r="B358" i="31"/>
  <c r="B357" i="31"/>
  <c r="B356" i="31"/>
  <c r="B355" i="31"/>
  <c r="B354" i="31"/>
  <c r="B353" i="31"/>
  <c r="B352" i="31"/>
  <c r="B351" i="31"/>
  <c r="B350" i="31"/>
  <c r="B349" i="31"/>
  <c r="B348" i="31"/>
  <c r="B347" i="31"/>
  <c r="B346" i="31"/>
  <c r="B345" i="31"/>
  <c r="B344" i="31"/>
  <c r="B343" i="31"/>
  <c r="B342" i="31"/>
  <c r="B341" i="31"/>
  <c r="B340" i="31"/>
  <c r="B339" i="31"/>
  <c r="B338" i="31"/>
  <c r="B337" i="31"/>
  <c r="B336" i="31"/>
  <c r="B335" i="31"/>
  <c r="B334" i="31"/>
  <c r="B333" i="31"/>
  <c r="B332" i="31"/>
  <c r="B331" i="31"/>
  <c r="B330" i="31"/>
  <c r="B329" i="31"/>
  <c r="B328" i="31"/>
  <c r="B327" i="31"/>
  <c r="B326" i="31"/>
  <c r="B325" i="31"/>
  <c r="B324" i="31"/>
  <c r="B323" i="31"/>
  <c r="B322" i="31"/>
  <c r="B321" i="31"/>
  <c r="B320" i="31"/>
  <c r="B319" i="31"/>
  <c r="B318" i="31"/>
  <c r="B317" i="31"/>
  <c r="B316" i="31"/>
  <c r="B315" i="31"/>
  <c r="B314" i="31"/>
  <c r="B313" i="31"/>
  <c r="B312" i="31"/>
  <c r="B311" i="31"/>
  <c r="B310" i="31"/>
  <c r="B309" i="31"/>
  <c r="B308" i="31"/>
  <c r="B307" i="31"/>
  <c r="B306" i="31"/>
  <c r="B305" i="31"/>
  <c r="B304" i="31"/>
  <c r="B303" i="31"/>
  <c r="B302" i="31"/>
  <c r="B301" i="31"/>
  <c r="B300" i="31"/>
  <c r="B299" i="31"/>
  <c r="B298" i="31"/>
  <c r="B297" i="31"/>
  <c r="B296" i="31"/>
  <c r="B295" i="31"/>
  <c r="B294" i="31"/>
  <c r="B293" i="31"/>
  <c r="B292" i="31"/>
  <c r="B291" i="31"/>
  <c r="B290" i="31"/>
  <c r="B289" i="31"/>
  <c r="B288" i="31"/>
  <c r="B287" i="31"/>
  <c r="B286" i="31"/>
  <c r="B285" i="31"/>
  <c r="B284" i="31"/>
  <c r="B283" i="31"/>
  <c r="B282" i="31"/>
  <c r="B281" i="31"/>
  <c r="B280" i="31"/>
  <c r="B279" i="31"/>
  <c r="B278" i="31"/>
  <c r="B277" i="31"/>
  <c r="B276" i="31"/>
  <c r="B275" i="31"/>
  <c r="B274" i="31"/>
  <c r="B273" i="31"/>
  <c r="B272" i="31"/>
  <c r="B271" i="31"/>
  <c r="B270" i="31"/>
  <c r="B269" i="31"/>
  <c r="B268" i="31"/>
  <c r="B267" i="31"/>
  <c r="B266" i="31"/>
  <c r="B265" i="31"/>
  <c r="B264" i="31"/>
  <c r="B263" i="31"/>
  <c r="B262" i="31"/>
  <c r="B261" i="31"/>
  <c r="B260" i="31"/>
  <c r="B259" i="31"/>
  <c r="B258" i="31"/>
  <c r="B257" i="31"/>
  <c r="B256" i="31"/>
  <c r="B255" i="31"/>
  <c r="B254" i="31"/>
  <c r="B253" i="31"/>
  <c r="B252" i="31"/>
  <c r="B251" i="31"/>
  <c r="B250" i="31"/>
  <c r="B249" i="31"/>
  <c r="B248" i="31"/>
  <c r="B247" i="31"/>
  <c r="B246" i="31"/>
  <c r="B245" i="31"/>
  <c r="B244" i="31"/>
  <c r="B243" i="31"/>
  <c r="B242" i="31"/>
  <c r="B241" i="31"/>
  <c r="B240" i="31"/>
  <c r="B239" i="31"/>
  <c r="B238" i="31"/>
  <c r="B237" i="31"/>
  <c r="B236" i="31"/>
  <c r="B235" i="31"/>
  <c r="B234" i="31"/>
  <c r="B233" i="31"/>
  <c r="B232" i="31"/>
  <c r="B231" i="31"/>
  <c r="B230" i="31"/>
  <c r="B229" i="31"/>
  <c r="B228" i="31"/>
  <c r="B227" i="31"/>
  <c r="B226" i="31"/>
  <c r="B225" i="31"/>
  <c r="B224" i="31"/>
  <c r="B223" i="31"/>
  <c r="B222" i="31"/>
  <c r="B221" i="31"/>
  <c r="B220" i="31"/>
  <c r="B219" i="31"/>
  <c r="B218" i="31"/>
  <c r="B217" i="31"/>
  <c r="B216" i="31"/>
  <c r="B215" i="31"/>
  <c r="B214" i="31"/>
  <c r="B213" i="31"/>
  <c r="B212" i="31"/>
  <c r="B211" i="31"/>
  <c r="B210" i="31"/>
  <c r="B209" i="31"/>
  <c r="B208" i="31"/>
  <c r="B207" i="31"/>
  <c r="B206" i="31"/>
  <c r="B205" i="31"/>
  <c r="B204" i="31"/>
  <c r="B203" i="31"/>
  <c r="B202" i="31"/>
  <c r="B201" i="31"/>
  <c r="B200" i="31"/>
  <c r="B199" i="31"/>
  <c r="B198" i="31"/>
  <c r="B197" i="31"/>
  <c r="B196" i="31"/>
  <c r="B195" i="31"/>
  <c r="B194" i="31"/>
  <c r="B193" i="31"/>
  <c r="B192" i="31"/>
  <c r="B191" i="31"/>
  <c r="B190" i="31"/>
  <c r="B189" i="31"/>
  <c r="B188" i="31"/>
  <c r="B187" i="31"/>
  <c r="B186" i="31"/>
  <c r="B185" i="31"/>
  <c r="B184" i="31"/>
  <c r="B183" i="31"/>
  <c r="B182" i="31"/>
  <c r="B181" i="31"/>
  <c r="B180" i="31"/>
  <c r="B179" i="31"/>
  <c r="B178" i="31"/>
  <c r="B177" i="31"/>
  <c r="B176" i="31"/>
  <c r="B175" i="31"/>
  <c r="B174" i="31"/>
  <c r="B173" i="31"/>
  <c r="B172" i="31"/>
  <c r="B171" i="31"/>
  <c r="B170" i="31"/>
  <c r="B169" i="31"/>
  <c r="B168" i="31"/>
  <c r="B167" i="31"/>
  <c r="B166" i="31"/>
  <c r="B165" i="31"/>
  <c r="B164" i="31"/>
  <c r="B163" i="31"/>
  <c r="B162" i="31"/>
  <c r="B161" i="31"/>
  <c r="B160" i="31"/>
  <c r="B159" i="31"/>
  <c r="B158" i="31"/>
  <c r="B157" i="31"/>
  <c r="B156" i="31"/>
  <c r="B155" i="31"/>
  <c r="B154" i="31"/>
  <c r="B153" i="31"/>
  <c r="B152" i="31"/>
  <c r="B151" i="31"/>
  <c r="B150" i="31"/>
  <c r="B149" i="31"/>
  <c r="B148" i="31"/>
  <c r="B147" i="31"/>
  <c r="B146" i="31"/>
  <c r="B145" i="31"/>
  <c r="B144" i="31"/>
  <c r="B143" i="31"/>
  <c r="B142" i="31"/>
  <c r="B141" i="31"/>
  <c r="B140" i="31"/>
  <c r="B139" i="31"/>
  <c r="B138" i="31"/>
  <c r="B137" i="31"/>
  <c r="B136" i="31"/>
  <c r="B135" i="31"/>
  <c r="B134" i="31"/>
  <c r="B133" i="31"/>
  <c r="B132" i="31"/>
  <c r="B131" i="31"/>
  <c r="B130" i="31"/>
  <c r="B129" i="31"/>
  <c r="B128" i="31"/>
  <c r="B127" i="31"/>
  <c r="B126" i="31"/>
  <c r="B125" i="31"/>
  <c r="B124" i="31"/>
  <c r="B123" i="31"/>
  <c r="B122" i="31"/>
  <c r="B121" i="31"/>
  <c r="B120" i="31"/>
  <c r="B119" i="31"/>
  <c r="B118" i="31"/>
  <c r="B117" i="31"/>
  <c r="B116" i="31"/>
  <c r="B115" i="31"/>
  <c r="B114" i="31"/>
  <c r="B113" i="31"/>
  <c r="B112" i="31"/>
  <c r="B111" i="31"/>
  <c r="B110" i="31"/>
  <c r="B109" i="31"/>
  <c r="B108" i="31"/>
  <c r="B107" i="31"/>
  <c r="B106" i="31"/>
  <c r="B105" i="31"/>
  <c r="B104" i="31"/>
  <c r="B103" i="31"/>
  <c r="B102" i="31"/>
  <c r="B101" i="31"/>
  <c r="B100" i="31"/>
  <c r="B99" i="31"/>
  <c r="B98" i="31"/>
  <c r="B97" i="31"/>
  <c r="B96" i="31"/>
  <c r="B95" i="31"/>
  <c r="B94" i="31"/>
  <c r="B93" i="31"/>
  <c r="B92" i="31"/>
  <c r="B91" i="31"/>
  <c r="B90" i="31"/>
  <c r="B89" i="31"/>
  <c r="B88" i="31"/>
  <c r="B87" i="31"/>
  <c r="B86" i="31"/>
  <c r="B85" i="31"/>
  <c r="B84" i="31"/>
  <c r="B83" i="31"/>
  <c r="B82" i="31"/>
  <c r="B81" i="31"/>
  <c r="B80" i="31"/>
  <c r="B79" i="31"/>
  <c r="B78" i="31"/>
  <c r="B77" i="31"/>
  <c r="B76" i="31"/>
  <c r="B75" i="31"/>
  <c r="B74" i="31"/>
  <c r="B73" i="31"/>
  <c r="B72" i="31"/>
  <c r="B71" i="31"/>
  <c r="B70" i="31"/>
  <c r="B69" i="31"/>
  <c r="B68" i="31"/>
  <c r="B67" i="31"/>
  <c r="B66" i="31"/>
  <c r="B65" i="31"/>
  <c r="B64" i="31"/>
  <c r="B63" i="31"/>
  <c r="B62" i="31"/>
  <c r="B61" i="31"/>
  <c r="B60" i="31"/>
  <c r="B59" i="31"/>
  <c r="B58" i="31"/>
  <c r="B57" i="31"/>
  <c r="B56" i="31"/>
  <c r="B55" i="31"/>
  <c r="B54" i="31"/>
  <c r="B53" i="31"/>
  <c r="B52" i="31"/>
  <c r="B51" i="31"/>
  <c r="B50" i="31"/>
  <c r="B49" i="31"/>
  <c r="B48" i="31"/>
  <c r="B47" i="31"/>
  <c r="B46" i="31"/>
  <c r="B45" i="31"/>
  <c r="B44" i="31"/>
  <c r="B43" i="31"/>
  <c r="B42" i="31"/>
  <c r="B41" i="31"/>
  <c r="B40" i="31"/>
  <c r="B39" i="31"/>
  <c r="B38" i="31"/>
  <c r="B37" i="31"/>
  <c r="B36" i="31"/>
  <c r="B35" i="31"/>
  <c r="B34" i="31"/>
  <c r="B33" i="31"/>
  <c r="B32" i="31"/>
  <c r="B31" i="31"/>
  <c r="B30" i="31"/>
  <c r="B29" i="31"/>
  <c r="B28" i="31"/>
  <c r="B27" i="31"/>
  <c r="B26" i="31"/>
  <c r="B25" i="31"/>
  <c r="B24" i="31"/>
  <c r="B23" i="31"/>
  <c r="B22" i="31"/>
  <c r="B21" i="31"/>
  <c r="B20" i="31"/>
  <c r="B19" i="31"/>
  <c r="B18" i="31"/>
  <c r="B17" i="31"/>
  <c r="B16" i="31"/>
  <c r="B15" i="31"/>
  <c r="B14" i="31"/>
  <c r="B13" i="31"/>
  <c r="B12" i="31"/>
  <c r="B11" i="31"/>
  <c r="B10" i="31"/>
  <c r="B9" i="31"/>
  <c r="B8" i="31"/>
  <c r="B7" i="31"/>
  <c r="B6" i="31"/>
  <c r="B5" i="31"/>
  <c r="B4" i="31"/>
  <c r="B3" i="31"/>
  <c r="E2" i="31"/>
  <c r="C2" i="31"/>
  <c r="C2" i="31" a="1"/>
  <c r="B2" i="31"/>
  <c r="A2" i="31"/>
  <c r="A2" i="31" a="1"/>
  <c r="F6" i="27"/>
  <c r="E6" i="27"/>
  <c r="B6" i="27"/>
  <c r="B6" i="27" a="1"/>
  <c r="F5" i="27"/>
  <c r="E5" i="27"/>
  <c r="B5" i="27"/>
  <c r="B5" i="27" a="1"/>
  <c r="F4" i="27"/>
  <c r="E4" i="27"/>
  <c r="B4" i="27"/>
  <c r="B4" i="27" a="1"/>
  <c r="F3" i="27"/>
  <c r="E3" i="27"/>
  <c r="B3" i="27"/>
  <c r="B3" i="27" a="1"/>
  <c r="F2" i="27"/>
  <c r="E2" i="27"/>
  <c r="C2" i="27"/>
  <c r="C2" i="27" a="1"/>
  <c r="B2" i="27"/>
  <c r="B2" i="27" a="1"/>
  <c r="A2" i="27"/>
  <c r="A2" i="27" a="1"/>
  <c r="B112" i="28"/>
  <c r="B112" i="28" a="1"/>
  <c r="B111" i="28"/>
  <c r="B111" i="28" a="1"/>
  <c r="B110" i="28"/>
  <c r="B110" i="28" a="1"/>
  <c r="B109" i="28"/>
  <c r="B109" i="28" a="1"/>
  <c r="B108" i="28"/>
  <c r="B108" i="28" a="1"/>
  <c r="B107" i="28"/>
  <c r="B107" i="28" a="1"/>
  <c r="B106" i="28"/>
  <c r="B106" i="28" a="1"/>
  <c r="B105" i="28"/>
  <c r="B105" i="28" a="1"/>
  <c r="B104" i="28"/>
  <c r="B104" i="28" a="1"/>
  <c r="B103" i="28"/>
  <c r="B103" i="28" a="1"/>
  <c r="B102" i="28"/>
  <c r="B102" i="28" a="1"/>
  <c r="B101" i="28"/>
  <c r="B101" i="28" a="1"/>
  <c r="B100" i="28"/>
  <c r="B100" i="28" a="1"/>
  <c r="B99" i="28"/>
  <c r="B99" i="28" a="1"/>
  <c r="B98" i="28"/>
  <c r="B98" i="28" a="1"/>
  <c r="B97" i="28"/>
  <c r="B97" i="28" a="1"/>
  <c r="B96" i="28"/>
  <c r="B96" i="28" a="1"/>
  <c r="B95" i="28"/>
  <c r="B95" i="28" a="1"/>
  <c r="B94" i="28"/>
  <c r="B94" i="28" a="1"/>
  <c r="B93" i="28"/>
  <c r="B93" i="28" a="1"/>
  <c r="B92" i="28"/>
  <c r="B92" i="28" a="1"/>
  <c r="B91" i="28"/>
  <c r="B91" i="28" a="1"/>
  <c r="B90" i="28"/>
  <c r="B90" i="28" a="1"/>
  <c r="B89" i="28"/>
  <c r="B89" i="28" a="1"/>
  <c r="B88" i="28"/>
  <c r="B88" i="28" a="1"/>
  <c r="B87" i="28"/>
  <c r="B87" i="28" a="1"/>
  <c r="B86" i="28"/>
  <c r="B86" i="28" a="1"/>
  <c r="B85" i="28"/>
  <c r="B85" i="28" a="1"/>
  <c r="B84" i="28"/>
  <c r="B84" i="28" a="1"/>
  <c r="B83" i="28"/>
  <c r="B83" i="28" a="1"/>
  <c r="B82" i="28"/>
  <c r="B82" i="28" a="1"/>
  <c r="B81" i="28"/>
  <c r="B81" i="28" a="1"/>
  <c r="B80" i="28"/>
  <c r="B80" i="28" a="1"/>
  <c r="B79" i="28"/>
  <c r="B79" i="28" a="1"/>
  <c r="B78" i="28"/>
  <c r="B78" i="28" a="1"/>
  <c r="B77" i="28"/>
  <c r="B77" i="28" a="1"/>
  <c r="B76" i="28"/>
  <c r="B76" i="28" a="1"/>
  <c r="B75" i="28"/>
  <c r="B75" i="28" a="1"/>
  <c r="B74" i="28"/>
  <c r="B74" i="28" a="1"/>
  <c r="B73" i="28"/>
  <c r="B73" i="28" a="1"/>
  <c r="B72" i="28"/>
  <c r="B72" i="28" a="1"/>
  <c r="B71" i="28"/>
  <c r="B71" i="28" a="1"/>
  <c r="B70" i="28"/>
  <c r="B70" i="28" a="1"/>
  <c r="B69" i="28"/>
  <c r="B69" i="28" a="1"/>
  <c r="B68" i="28"/>
  <c r="B68" i="28" a="1"/>
  <c r="B67" i="28"/>
  <c r="B67" i="28" a="1"/>
  <c r="B66" i="28"/>
  <c r="B66" i="28" a="1"/>
  <c r="B65" i="28"/>
  <c r="B65" i="28" a="1"/>
  <c r="B64" i="28"/>
  <c r="B64" i="28" a="1"/>
  <c r="B63" i="28"/>
  <c r="B63" i="28" a="1"/>
  <c r="B62" i="28"/>
  <c r="B62" i="28" a="1"/>
  <c r="B61" i="28"/>
  <c r="B61" i="28" a="1"/>
  <c r="B60" i="28"/>
  <c r="B60" i="28" a="1"/>
  <c r="B59" i="28"/>
  <c r="B59" i="28" a="1"/>
  <c r="B58" i="28"/>
  <c r="B58" i="28" a="1"/>
  <c r="B57" i="28"/>
  <c r="B57" i="28" a="1"/>
  <c r="B56" i="28"/>
  <c r="B56" i="28" a="1"/>
  <c r="B55" i="28"/>
  <c r="B55" i="28" a="1"/>
  <c r="B54" i="28"/>
  <c r="B54" i="28" a="1"/>
  <c r="B53" i="28"/>
  <c r="B53" i="28" a="1"/>
  <c r="B52" i="28"/>
  <c r="B52" i="28" a="1"/>
  <c r="B51" i="28"/>
  <c r="B51" i="28" a="1"/>
  <c r="B50" i="28"/>
  <c r="B50" i="28" a="1"/>
  <c r="B49" i="28"/>
  <c r="B49" i="28" a="1"/>
  <c r="B48" i="28"/>
  <c r="B48" i="28" a="1"/>
  <c r="B47" i="28"/>
  <c r="B47" i="28" a="1"/>
  <c r="B46" i="28"/>
  <c r="B46" i="28" a="1"/>
  <c r="B45" i="28"/>
  <c r="B45" i="28" a="1"/>
  <c r="B44" i="28"/>
  <c r="B44" i="28" a="1"/>
  <c r="B43" i="28"/>
  <c r="B43" i="28" a="1"/>
  <c r="B42" i="28"/>
  <c r="B42" i="28" a="1"/>
  <c r="B41" i="28"/>
  <c r="B41" i="28" a="1"/>
  <c r="B40" i="28"/>
  <c r="B40" i="28" a="1"/>
  <c r="B39" i="28"/>
  <c r="B39" i="28" a="1"/>
  <c r="B38" i="28"/>
  <c r="B38" i="28" a="1"/>
  <c r="B37" i="28"/>
  <c r="B37" i="28" a="1"/>
  <c r="B36" i="28"/>
  <c r="B36" i="28" a="1"/>
  <c r="B35" i="28"/>
  <c r="B35" i="28" a="1"/>
  <c r="B34" i="28"/>
  <c r="B34" i="28" a="1"/>
  <c r="B33" i="28"/>
  <c r="B33" i="28" a="1"/>
  <c r="B32" i="28"/>
  <c r="B32" i="28" a="1"/>
  <c r="B31" i="28"/>
  <c r="B31" i="28" a="1"/>
  <c r="B30" i="28"/>
  <c r="B30" i="28" a="1"/>
  <c r="B29" i="28"/>
  <c r="B29" i="28" a="1"/>
  <c r="B28" i="28"/>
  <c r="B28" i="28" a="1"/>
  <c r="B27" i="28"/>
  <c r="B27" i="28" a="1"/>
  <c r="B26" i="28"/>
  <c r="B26" i="28" a="1"/>
  <c r="B25" i="28"/>
  <c r="B25" i="28" a="1"/>
  <c r="B24" i="28"/>
  <c r="B24" i="28" a="1"/>
  <c r="B23" i="28"/>
  <c r="B23" i="28" a="1"/>
  <c r="B22" i="28"/>
  <c r="B22" i="28" a="1"/>
  <c r="B21" i="28"/>
  <c r="B21" i="28" a="1"/>
  <c r="B20" i="28"/>
  <c r="B20" i="28" a="1"/>
  <c r="B19" i="28"/>
  <c r="B19" i="28" a="1"/>
  <c r="B18" i="28"/>
  <c r="B18" i="28" a="1"/>
  <c r="B17" i="28"/>
  <c r="B17" i="28" a="1"/>
  <c r="B16" i="28"/>
  <c r="B16" i="28" a="1"/>
  <c r="B15" i="28"/>
  <c r="B15" i="28" a="1"/>
  <c r="B14" i="28"/>
  <c r="B14" i="28" a="1"/>
  <c r="B13" i="28"/>
  <c r="B13" i="28" a="1"/>
  <c r="B12" i="28"/>
  <c r="B12" i="28" a="1"/>
  <c r="B11" i="28"/>
  <c r="B11" i="28" a="1"/>
  <c r="B10" i="28"/>
  <c r="B10" i="28" a="1"/>
  <c r="B9" i="28"/>
  <c r="B9" i="28" a="1"/>
  <c r="B8" i="28"/>
  <c r="B8" i="28" a="1"/>
  <c r="B7" i="28"/>
  <c r="B7" i="28" a="1"/>
  <c r="B6" i="28"/>
  <c r="B6" i="28" a="1"/>
  <c r="B5" i="28"/>
  <c r="B5" i="28" a="1"/>
  <c r="B4" i="28"/>
  <c r="B4" i="28" a="1"/>
  <c r="B3" i="28"/>
  <c r="B3" i="28" a="1"/>
  <c r="C2" i="28"/>
  <c r="C2" i="28" a="1"/>
  <c r="B2" i="28"/>
  <c r="B2" i="28" a="1"/>
  <c r="A2" i="28"/>
  <c r="A2" i="28" a="1"/>
  <c r="F11" i="26"/>
  <c r="E11" i="26"/>
  <c r="B11" i="26"/>
  <c r="B11" i="26" a="1"/>
  <c r="F10" i="26"/>
  <c r="E10" i="26"/>
  <c r="B10" i="26"/>
  <c r="B10" i="26" a="1"/>
  <c r="F9" i="26"/>
  <c r="E9" i="26"/>
  <c r="B9" i="26"/>
  <c r="B9" i="26" a="1"/>
  <c r="F8" i="26"/>
  <c r="E8" i="26"/>
  <c r="B8" i="26"/>
  <c r="B8" i="26" a="1"/>
  <c r="F7" i="26"/>
  <c r="E7" i="26"/>
  <c r="B7" i="26"/>
  <c r="B7" i="26" a="1"/>
  <c r="F6" i="26"/>
  <c r="E6" i="26"/>
  <c r="B6" i="26"/>
  <c r="B6" i="26" a="1"/>
  <c r="F5" i="26"/>
  <c r="E5" i="26"/>
  <c r="B5" i="26"/>
  <c r="B5" i="26" a="1"/>
  <c r="F4" i="26"/>
  <c r="E4" i="26"/>
  <c r="B4" i="26"/>
  <c r="B4" i="26" a="1"/>
  <c r="F3" i="26"/>
  <c r="E3" i="26"/>
  <c r="B3" i="26"/>
  <c r="B3" i="26" a="1"/>
  <c r="G2" i="26"/>
  <c r="F2" i="26"/>
  <c r="E2" i="26"/>
  <c r="C2" i="26"/>
  <c r="C2" i="26" a="1"/>
  <c r="B2" i="26"/>
  <c r="B2" i="26" a="1"/>
  <c r="A2" i="26"/>
  <c r="A2" i="26" a="1"/>
  <c r="B11" i="23"/>
  <c r="B11" i="23" a="1"/>
  <c r="B10" i="23"/>
  <c r="B10" i="23" a="1"/>
  <c r="B9" i="23"/>
  <c r="B9" i="23" a="1"/>
  <c r="B8" i="23"/>
  <c r="B8" i="23" a="1"/>
  <c r="B7" i="23"/>
  <c r="B7" i="23" a="1"/>
  <c r="B6" i="23"/>
  <c r="B6" i="23" a="1"/>
  <c r="B5" i="23"/>
  <c r="B5" i="23" a="1"/>
  <c r="B4" i="23"/>
  <c r="B4" i="23" a="1"/>
  <c r="B3" i="23"/>
  <c r="B3" i="23" a="1"/>
  <c r="I2" i="23"/>
  <c r="H2" i="23"/>
  <c r="H2" i="23" a="1"/>
  <c r="G2" i="23"/>
  <c r="G2" i="23" a="1"/>
  <c r="F2" i="23"/>
  <c r="F2" i="23" a="1"/>
  <c r="E2" i="23"/>
  <c r="E2" i="23" a="1"/>
  <c r="C2" i="23"/>
  <c r="C2" i="23" a="1"/>
  <c r="B2" i="23"/>
  <c r="B2" i="23" a="1"/>
  <c r="A2" i="23"/>
  <c r="A2" i="23" a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74" uniqueCount="44142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  <si>
    <t>job_country_filter</t>
  </si>
  <si>
    <t>Job_Title_Sorted</t>
  </si>
  <si>
    <t>Median_Salary_Sorted</t>
  </si>
  <si>
    <t>Selected_Job_Title_Chart</t>
  </si>
  <si>
    <t>Job_Type_and_Median_Salary_Sorted</t>
  </si>
  <si>
    <t>Job_Type_Chart</t>
  </si>
  <si>
    <t>Rectangle_Salary</t>
  </si>
  <si>
    <t>job_vai</t>
  </si>
  <si>
    <t>Count</t>
  </si>
  <si>
    <t>Job_Via_Sorted</t>
  </si>
  <si>
    <t>Count_Cel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  <numFmt numFmtId="167" formatCode="&quot;$&quot;#,##0"/>
  </numFmts>
  <fonts count="1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  <font>
      <b/>
      <sz val="11"/>
      <color theme="0"/>
      <name val="Aptos Narrow"/>
      <family val="2"/>
      <scheme val="minor"/>
    </font>
    <font>
      <b/>
      <sz val="11"/>
      <color theme="1"/>
      <name val="Aptos Narrow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7030A0"/>
        <bgColor indexed="64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75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0" fillId="0" borderId="10" xfId="0" applyBorder="1"/>
    <xf numFmtId="165" fontId="0" fillId="0" borderId="11" xfId="1" applyNumberFormat="1" applyFont="1" applyBorder="1"/>
    <xf numFmtId="0" fontId="0" fillId="0" borderId="10" xfId="0" applyBorder="1" applyAlignment="1">
      <alignment horizontal="center" vertical="center"/>
    </xf>
    <xf numFmtId="165" fontId="0" fillId="0" borderId="5" xfId="1" applyNumberFormat="1" applyFont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165" fontId="0" fillId="0" borderId="11" xfId="1" applyNumberFormat="1" applyFont="1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165" fontId="0" fillId="0" borderId="13" xfId="1" applyNumberFormat="1" applyFont="1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165" fontId="0" fillId="0" borderId="14" xfId="1" applyNumberFormat="1" applyFont="1" applyBorder="1" applyAlignment="1">
      <alignment horizontal="center" vertical="center"/>
    </xf>
    <xf numFmtId="0" fontId="12" fillId="3" borderId="7" xfId="0" applyFont="1" applyFill="1" applyBorder="1" applyAlignment="1">
      <alignment horizontal="center" vertical="center"/>
    </xf>
    <xf numFmtId="165" fontId="12" fillId="3" borderId="8" xfId="1" applyNumberFormat="1" applyFont="1" applyFill="1" applyBorder="1" applyAlignment="1">
      <alignment horizontal="center" vertical="center"/>
    </xf>
    <xf numFmtId="0" fontId="11" fillId="4" borderId="8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0" fillId="0" borderId="5" xfId="0" applyBorder="1" applyAlignment="1">
      <alignment horizontal="center"/>
    </xf>
    <xf numFmtId="165" fontId="0" fillId="0" borderId="5" xfId="1" applyNumberFormat="1" applyFont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2" xfId="0" applyBorder="1" applyAlignment="1">
      <alignment horizontal="center"/>
    </xf>
    <xf numFmtId="165" fontId="0" fillId="0" borderId="13" xfId="1" applyNumberFormat="1" applyFont="1" applyBorder="1" applyAlignment="1">
      <alignment horizontal="center"/>
    </xf>
    <xf numFmtId="0" fontId="0" fillId="0" borderId="13" xfId="0" applyBorder="1" applyAlignment="1">
      <alignment horizontal="center"/>
    </xf>
    <xf numFmtId="0" fontId="12" fillId="3" borderId="7" xfId="0" applyFont="1" applyFill="1" applyBorder="1" applyAlignment="1">
      <alignment horizontal="center"/>
    </xf>
    <xf numFmtId="165" fontId="12" fillId="3" borderId="8" xfId="1" applyNumberFormat="1" applyFont="1" applyFill="1" applyBorder="1" applyAlignment="1">
      <alignment horizontal="center"/>
    </xf>
    <xf numFmtId="167" fontId="0" fillId="0" borderId="18" xfId="0" applyNumberFormat="1" applyBorder="1" applyAlignment="1">
      <alignment horizontal="center" vertical="center"/>
    </xf>
    <xf numFmtId="167" fontId="0" fillId="0" borderId="19" xfId="0" applyNumberFormat="1" applyBorder="1" applyAlignment="1">
      <alignment horizontal="center" vertical="center"/>
    </xf>
    <xf numFmtId="165" fontId="0" fillId="0" borderId="10" xfId="1" applyNumberFormat="1" applyFont="1" applyBorder="1"/>
    <xf numFmtId="165" fontId="0" fillId="0" borderId="12" xfId="1" applyNumberFormat="1" applyFont="1" applyBorder="1"/>
    <xf numFmtId="165" fontId="11" fillId="4" borderId="15" xfId="1" applyNumberFormat="1" applyFont="1" applyFill="1" applyBorder="1" applyAlignment="1">
      <alignment horizontal="center" vertical="center"/>
    </xf>
    <xf numFmtId="165" fontId="0" fillId="0" borderId="18" xfId="1" applyNumberFormat="1" applyFont="1" applyBorder="1" applyAlignment="1">
      <alignment horizontal="center" vertical="center"/>
    </xf>
    <xf numFmtId="165" fontId="0" fillId="0" borderId="19" xfId="1" applyNumberFormat="1" applyFont="1" applyBorder="1" applyAlignment="1">
      <alignment horizontal="center" vertical="center"/>
    </xf>
    <xf numFmtId="165" fontId="0" fillId="0" borderId="10" xfId="1" applyNumberFormat="1" applyFont="1" applyBorder="1" applyAlignment="1">
      <alignment horizontal="center" vertical="center"/>
    </xf>
    <xf numFmtId="165" fontId="0" fillId="0" borderId="12" xfId="1" applyNumberFormat="1" applyFont="1" applyBorder="1" applyAlignment="1">
      <alignment horizontal="center" vertical="center"/>
    </xf>
    <xf numFmtId="165" fontId="0" fillId="0" borderId="20" xfId="1" applyNumberFormat="1" applyFont="1" applyBorder="1" applyAlignment="1">
      <alignment horizontal="center" vertical="center"/>
    </xf>
    <xf numFmtId="165" fontId="12" fillId="7" borderId="6" xfId="1" applyNumberFormat="1" applyFont="1" applyFill="1" applyBorder="1" applyAlignment="1">
      <alignment horizontal="center" vertical="center"/>
    </xf>
    <xf numFmtId="165" fontId="0" fillId="0" borderId="11" xfId="1" applyNumberFormat="1" applyFont="1" applyBorder="1" applyAlignment="1">
      <alignment horizontal="center"/>
    </xf>
    <xf numFmtId="165" fontId="0" fillId="0" borderId="14" xfId="1" applyNumberFormat="1" applyFont="1" applyBorder="1" applyAlignment="1">
      <alignment horizontal="center"/>
    </xf>
    <xf numFmtId="165" fontId="12" fillId="3" borderId="15" xfId="1" applyNumberFormat="1" applyFont="1" applyFill="1" applyBorder="1" applyAlignment="1">
      <alignment horizontal="center"/>
    </xf>
    <xf numFmtId="165" fontId="0" fillId="0" borderId="18" xfId="1" applyNumberFormat="1" applyFont="1" applyBorder="1" applyAlignment="1">
      <alignment horizontal="center"/>
    </xf>
    <xf numFmtId="0" fontId="0" fillId="0" borderId="11" xfId="0" applyBorder="1"/>
    <xf numFmtId="167" fontId="0" fillId="0" borderId="11" xfId="0" applyNumberFormat="1" applyBorder="1"/>
    <xf numFmtId="0" fontId="12" fillId="3" borderId="0" xfId="0" applyFont="1" applyFill="1" applyAlignment="1">
      <alignment horizontal="center"/>
    </xf>
    <xf numFmtId="0" fontId="0" fillId="0" borderId="0" xfId="0" applyAlignment="1">
      <alignment horizontal="center" vertical="center"/>
    </xf>
    <xf numFmtId="0" fontId="0" fillId="0" borderId="11" xfId="0" applyBorder="1" applyAlignment="1">
      <alignment horizontal="center"/>
    </xf>
    <xf numFmtId="0" fontId="0" fillId="0" borderId="14" xfId="0" applyBorder="1" applyAlignment="1">
      <alignment horizontal="center"/>
    </xf>
    <xf numFmtId="0" fontId="12" fillId="8" borderId="7" xfId="0" applyFont="1" applyFill="1" applyBorder="1" applyAlignment="1">
      <alignment horizontal="center" vertical="center"/>
    </xf>
    <xf numFmtId="0" fontId="12" fillId="8" borderId="9" xfId="0" applyFont="1" applyFill="1" applyBorder="1" applyAlignment="1">
      <alignment horizontal="center" vertical="center"/>
    </xf>
    <xf numFmtId="0" fontId="12" fillId="9" borderId="7" xfId="0" applyFont="1" applyFill="1" applyBorder="1" applyAlignment="1">
      <alignment horizontal="center" vertical="center"/>
    </xf>
    <xf numFmtId="0" fontId="12" fillId="9" borderId="8" xfId="0" applyFont="1" applyFill="1" applyBorder="1" applyAlignment="1">
      <alignment horizontal="center" vertical="center"/>
    </xf>
    <xf numFmtId="0" fontId="12" fillId="10" borderId="7" xfId="0" applyFont="1" applyFill="1" applyBorder="1" applyAlignment="1">
      <alignment horizontal="center"/>
    </xf>
    <xf numFmtId="0" fontId="12" fillId="10" borderId="9" xfId="0" applyFont="1" applyFill="1" applyBorder="1" applyAlignment="1">
      <alignment horizontal="center"/>
    </xf>
    <xf numFmtId="0" fontId="11" fillId="11" borderId="0" xfId="0" applyFont="1" applyFill="1" applyAlignment="1">
      <alignment vertical="center"/>
    </xf>
    <xf numFmtId="166" fontId="0" fillId="0" borderId="0" xfId="2" applyNumberFormat="1" applyFont="1" applyAlignment="1">
      <alignment horizontal="center" vertical="top"/>
    </xf>
    <xf numFmtId="0" fontId="10" fillId="0" borderId="4" xfId="4" applyFont="1" applyBorder="1" applyAlignment="1" applyProtection="1">
      <alignment horizontal="center"/>
    </xf>
    <xf numFmtId="0" fontId="12" fillId="9" borderId="8" xfId="0" applyFont="1" applyFill="1" applyBorder="1" applyAlignment="1">
      <alignment horizontal="center" vertical="center"/>
    </xf>
    <xf numFmtId="0" fontId="12" fillId="9" borderId="9" xfId="0" applyFont="1" applyFill="1" applyBorder="1" applyAlignment="1">
      <alignment horizontal="center" vertical="center"/>
    </xf>
    <xf numFmtId="165" fontId="11" fillId="5" borderId="7" xfId="1" applyNumberFormat="1" applyFont="1" applyFill="1" applyBorder="1" applyAlignment="1">
      <alignment horizontal="center"/>
    </xf>
    <xf numFmtId="165" fontId="11" fillId="5" borderId="15" xfId="1" applyNumberFormat="1" applyFont="1" applyFill="1" applyBorder="1" applyAlignment="1">
      <alignment horizontal="center"/>
    </xf>
    <xf numFmtId="0" fontId="11" fillId="6" borderId="21" xfId="0" applyFont="1" applyFill="1" applyBorder="1" applyAlignment="1">
      <alignment horizontal="center" vertical="center"/>
    </xf>
    <xf numFmtId="0" fontId="11" fillId="6" borderId="16" xfId="0" applyFont="1" applyFill="1" applyBorder="1" applyAlignment="1">
      <alignment horizontal="center" vertical="center"/>
    </xf>
    <xf numFmtId="0" fontId="11" fillId="6" borderId="15" xfId="0" applyFont="1" applyFill="1" applyBorder="1" applyAlignment="1">
      <alignment horizontal="center"/>
    </xf>
    <xf numFmtId="0" fontId="11" fillId="6" borderId="17" xfId="0" applyFont="1" applyFill="1" applyBorder="1" applyAlignment="1">
      <alignment horizontal="center"/>
    </xf>
    <xf numFmtId="165" fontId="11" fillId="5" borderId="9" xfId="1" applyNumberFormat="1" applyFont="1" applyFill="1" applyBorder="1" applyAlignment="1">
      <alignment horizontal="center"/>
    </xf>
    <xf numFmtId="0" fontId="11" fillId="6" borderId="0" xfId="0" applyFont="1" applyFill="1" applyAlignment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itle!$C$2:$C$11</c:f>
              <c:strCache>
                <c:ptCount val="8"/>
                <c:pt idx="0">
                  <c:v>Business Analyst</c:v>
                </c:pt>
                <c:pt idx="1">
                  <c:v>Data Analyst</c:v>
                </c:pt>
                <c:pt idx="2">
                  <c:v>Machine Learning Engineer</c:v>
                </c:pt>
                <c:pt idx="3">
                  <c:v>Senior Data Scientist</c:v>
                </c:pt>
                <c:pt idx="4">
                  <c:v>Software Engineer</c:v>
                </c:pt>
                <c:pt idx="5">
                  <c:v>Data Scientist</c:v>
                </c:pt>
                <c:pt idx="6">
                  <c:v>Data Engineer</c:v>
                </c:pt>
                <c:pt idx="7">
                  <c:v>Senior Data Engineer</c:v>
                </c:pt>
              </c:strCache>
            </c:strRef>
          </c:cat>
          <c:val>
            <c:numRef>
              <c:f>Title!$E$2:$E$11</c:f>
              <c:numCache>
                <c:formatCode>_("$"* #,##0_);_("$"* \(#,##0\);_("$"* "-"??_);_(@_)</c:formatCode>
                <c:ptCount val="10"/>
                <c:pt idx="0">
                  <c:v>56700</c:v>
                </c:pt>
                <c:pt idx="1">
                  <c:v>57500</c:v>
                </c:pt>
                <c:pt idx="2">
                  <c:v>89100</c:v>
                </c:pt>
                <c:pt idx="3">
                  <c:v>89100</c:v>
                </c:pt>
                <c:pt idx="4">
                  <c:v>89100</c:v>
                </c:pt>
                <c:pt idx="5">
                  <c:v>#N/A</c:v>
                </c:pt>
                <c:pt idx="6">
                  <c:v>147500</c:v>
                </c:pt>
                <c:pt idx="7">
                  <c:v>16500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E9-4F38-A15E-49A247FE109B}"/>
            </c:ext>
          </c:extLst>
        </c:ser>
        <c:ser>
          <c:idx val="1"/>
          <c:order val="1"/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itle!$C$2:$C$11</c:f>
              <c:strCache>
                <c:ptCount val="8"/>
                <c:pt idx="0">
                  <c:v>Business Analyst</c:v>
                </c:pt>
                <c:pt idx="1">
                  <c:v>Data Analyst</c:v>
                </c:pt>
                <c:pt idx="2">
                  <c:v>Machine Learning Engineer</c:v>
                </c:pt>
                <c:pt idx="3">
                  <c:v>Senior Data Scientist</c:v>
                </c:pt>
                <c:pt idx="4">
                  <c:v>Software Engineer</c:v>
                </c:pt>
                <c:pt idx="5">
                  <c:v>Data Scientist</c:v>
                </c:pt>
                <c:pt idx="6">
                  <c:v>Data Engineer</c:v>
                </c:pt>
                <c:pt idx="7">
                  <c:v>Senior Data Engineer</c:v>
                </c:pt>
              </c:strCache>
            </c:strRef>
          </c:cat>
          <c:val>
            <c:numRef>
              <c:f>Title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113357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E9-4F38-A15E-49A247FE10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704639935"/>
        <c:axId val="704641855"/>
      </c:barChart>
      <c:catAx>
        <c:axId val="7046399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641855"/>
        <c:crosses val="autoZero"/>
        <c:auto val="1"/>
        <c:lblAlgn val="ctr"/>
        <c:lblOffset val="100"/>
        <c:noMultiLvlLbl val="0"/>
      </c:catAx>
      <c:valAx>
        <c:axId val="704641855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639935"/>
        <c:crosses val="autoZero"/>
        <c:crossBetween val="between"/>
        <c:majorUnit val="50000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C$2:$C$6</c:f>
              <c:strCache>
                <c:ptCount val="3"/>
                <c:pt idx="0">
                  <c:v>Contractor</c:v>
                </c:pt>
                <c:pt idx="1">
                  <c:v>Part-time</c:v>
                </c:pt>
                <c:pt idx="2">
                  <c:v>Full-time</c:v>
                </c:pt>
              </c:strCache>
            </c:strRef>
          </c:cat>
          <c:val>
            <c:numRef>
              <c:f>Type!$E$2:$E$6</c:f>
              <c:numCache>
                <c:formatCode>_("$"* #,##0_);_("$"* \(#,##0\);_("$"* "-"??_);_(@_)</c:formatCode>
                <c:ptCount val="5"/>
                <c:pt idx="0">
                  <c:v>69962.5</c:v>
                </c:pt>
                <c:pt idx="1">
                  <c:v>109500</c:v>
                </c:pt>
                <c:pt idx="2">
                  <c:v>#N/A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72-441F-9F73-C64968030C10}"/>
            </c:ext>
          </c:extLst>
        </c:ser>
        <c:ser>
          <c:idx val="1"/>
          <c:order val="1"/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C$2:$C$6</c:f>
              <c:strCache>
                <c:ptCount val="3"/>
                <c:pt idx="0">
                  <c:v>Contractor</c:v>
                </c:pt>
                <c:pt idx="1">
                  <c:v>Part-time</c:v>
                </c:pt>
                <c:pt idx="2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113357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972-441F-9F73-C64968030C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413296224"/>
        <c:axId val="1413296704"/>
      </c:barChart>
      <c:catAx>
        <c:axId val="141329622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3296704"/>
        <c:crosses val="autoZero"/>
        <c:auto val="1"/>
        <c:lblAlgn val="ctr"/>
        <c:lblOffset val="100"/>
        <c:noMultiLvlLbl val="0"/>
      </c:catAx>
      <c:valAx>
        <c:axId val="14132967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32962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C51A0273-127F-4996-9E78-85C553A30E2A}">
          <cx:dataId val="0"/>
          <cx:layoutPr>
            <cx:geography cultureLanguage="en-US" cultureRegion="US" attribution="Powered by Bing">
              <cx:geoCache provider="{E9337A44-BEBE-4D9F-B70C-5C5E7DAFC167}">
                <cx:binary>7H1Zc9u49udXSfXTTNXQjY0AeOv2rQqpzWscL9leWEricN/AnZ9t3uaLzZEtyRLCxO5/q8p+uOqu
pAII4uHvAGcH8O9v3b++xXdL9aZL4rT817furz/8qsr/9eef5Tf/LlmWR0nwTWVl9qM6+pYlf2Y/
fgTf7v78rpZtkHp/EoTZn9/8paruuj/+82/4Ne8uO8u+LasgS9/Xd6q/uivruCp/0zfa9eZbVqfV
argHv/TXH1d1WQbLP97cpVVQ9Td9fvfXH3tf+ePNn/oP/fTQNzHQVdXfYSxnR1xyiiyJrPuP+ONN
nKXeutsSR4KZFAmLoPsP2Tz6YpnA8KfJuSdm+f27uivLN+u/H8ftkf7YHJSZ8/DeTrai8ur2/rX+
3Mf1P//WGuBFtZYd6HVUnurSkb/M4mX6ffP6/xx5kxwRbFqUCXML7Q7y2DrClDFC6EMvwptHPyD/
NDnjyG/GachvmnXkL89eHnmnz1Vdbl7/nyNP2ZElAVfK15Oa7s15So8wMzFFmD9AryH/NDnjyG/G
achvmnXknc8vj/zt0fXRmw+B8oL0zXG5mv8HZAOWR5QIQjinD6LH2mODAaLJwtzCppTb/gex97AC
bq//BmnjLBn5CY07I9/QGfXh+OUZdXFX+XfqwAxaSShmckrwvlIwjzgBviCCx0XTM4kZZ8neYI0Z
e306Gy5eg6TK4iz5ekj9zI5WehmWwb6MMgQ5spCUoCLkAxP4Rj4+LA7nGZSMM+BxpIb+Y4cOvfPu
5VfAWd3dJV+zWnkbIP65omDWkRBcEmaxBwkk9yQUB94QCgvhF+vgeSSNc2F3rMaH3S6dE2evwFC6
TYPq7vubt2r59c00CdSyujug1iCwIhAiTFjmVivsmE0mPYJmJjFe9wLL9pTG3yRunDvjr6jxafxL
OsfeTl9+7Vz6QRzkeZAeklHYPLKYYIgLsTWjdhiFCT5iBHNu/WTZPo+acc7svYrGkL0+nQ+Xi5fn
w8Vd++bL3fKwfobB8NHKw5B0x4fbZQSoEgmeBsZcc+6eSc44I/YGa4zY69MZcfHl5RlxXKrlXbyR
HP9ckVB0JDFhxORrL3tfkYBDIk1YLGtVjhAo+12h9TQ54zzYjNPg3zTryB+/Agvqur37fpduXv+f
I29aR1wwSxCTjKlwzI5MgqQpxaM22UX+aXLGkd+M05DfNOvIX78CJXAWVH69TA9pvJrmEV1ZTpKt
VcC+EUvokTA3rH4wW59FxDjkO0M11Hd6dODPbl5e2Fxmqqq95SHFDUx6SbAlzH3HzRBHFnRIYW08
bujfne7PIWUc/ceRGviPHTr2l68A+7d1WallfMhJbxDzSBCJmKQbG3TPawCX7YiB0SMoZfeGkRZe
ehZJ40zYGapxYadHZ8PbV+AyOMPdN/+QTFh5boxaCKyaB+NzX/KAbUqpxIj/KsT3ND3jHNi+iIb/
tl1H33kF1s78TiXLtN+IggMoXQyeMbak2Jg7+2IIoyMqkURCrg0ebQU8g55x9LcDNfS37Tr6k1eg
d28jtQTP63Dow9xnUoD0Bzl//9lHn+IjIjAIJ/PRFt3VAc+gZxz97UAN/W27jv7t25dXvrceBLWX
hwMffC1KqWnSde5g5dzuOFt0lfTh3LTMddJHs/SfJucX2K9fQ4d+3fwT8vOXR/4a8qbLPFMHnPn4
iJrcXGV2Hia+tZ9RwIgegdyBnJtudj6LlnHkd4Zq4O/06PhfvwL8p16fV4eb+IRDlIEQkDyPWbOd
iU+sIylAG29EPtJiDU9SM47+epiG/LpVR336ClC31XIIDmjqGytlev9ZIboDuAGR0If05oYhGuJP
UzIO+WachvmmWQfdvnp5UXORqXZ5SPvGgswkgA5BtdHQJjoSVFrc0mLPT5MxjvhmnIb4pllH/OIV
ZGOcZbo8pFrl5MgU1JIcjRZLGBY/4ggMegnRnPuPNtmfpmcc+s04DfpNsw698wosmgVU77w5hT8O
KNvJKlSPJYFCofvPvlGDIYoGRg2Yk6a5eehDOGdLy5vrtyAHHszMMf9iHH1tuMYErVfnxeL05QXP
dQ6m/e/e++8VazGQ9RA5ALd1bd/sh5ENemSajHK+cXr1zMqT5IyzYT1Mg3/dqsM+vX552NeZt+vq
sKlHaoGJQ02BTEi276payzpC4FExjNZRZLHh+bpS5SHp+DQ94/hrr6PxQevV+XH7CvhxXX9fHnAZ
rIL2ksEHgbjZ4QPYmMzCgoPnu14f+2x4koxx+NfDNNjXrTrc15OXn/4XgXenDhlNg3AyiH3wrdZh
fA13iCrDB2IKm262j/sz6BlHfjtQw37brqN/8Qos/Jlapt8O6NQyMG3ArYJSE5Aqu7P9iJmSrnJb
68kOzu5uHOdpOsZB34zTMN8065DPXoF9f56p7Nu3bPP+YwbG31O0ECPDEMOHArdNJGEPesijUCge
hQj/BnpN4D+DoHHwtwM19LftOvznr8DitOvYWx5U4DACEmdl72sRHEitMGlygF4rd3sOCeOIP47U
IH/s0DG3X4GUOVnmh1SpFISMybBpinWaXIucUZDxgpucaAb+k2SMg74epiG+btXhPrl8eZV6HWfN
MjqkTmUSMlQYm1SAq7oj1qHun5kEtmRAYdTG19oV68+hZBz0x5Ea7o8dOvTXr8CHsu9iL6iTwwl3
Ex1xhiyTj+dHYEMMxwRKQjbVOFqI/hn0jOO/HajBv23X0benLz/xj9PvGZQFHnLmG+gI/FcO4v3x
s78EwMBHEE2ATUeauHkWNePo7wzV8N/p0Tlw/Aqs+UuQO2V1SGEPftIKe8HkOli2H87hEorVIIsF
xeWjEug5BI3z4HGkxoLHDp0Dl69AAk3u0mSpogNKICiNhW0vgPJjtHJHBUjwp7Dk1qrmf1f0P4OO
cdy3AzXYt+066pNXgPp1Vlc+BDLV3XIDwwEMe37EqCSgX8frQoiAWlgokILqnc1DH0I4z6RmHP+9
wRoP9vp0Ppy+Aufqug2q4WFv0QaSf84HcGolwrB5YrN3Aqb63gqAJK7FGSTKHz6af/VMmn7Bjd0X
0rmx26dzw1m8vD52VAZ7dw+4IhiUQvFVOO0Xlj9s9jKFSbCuip9ByDj824Ea9Nt2HfbFK1gEDuxJ
OGBMx4AAg+CQQhRkE73Zm/+GgFIGiKcJTDVH90lCfgH6A/065A+tOuDOK6gDX9RQHaIOmLNl4ghL
LMCsH62KArfLRJDCottw2kbYrTNZT9Mzjvz2RTTst+06+ovbl5cyVxkUBB5YyliQm8Wwn30r0Hfk
PWzq4lCXA3uBN5mtffSfQc84+tuBGvrbdh39q1eQPJ+ru7tDRpDpyqCEijQoSdiTMrADC2o0xcrZ
fWCKZvM8Tcc46JtxGuabZh3y+SuQ7+d3XXDIADJsbbCgDBDM+LWXq2VqYfM0yBsoEYH/9qf605SM
g74Zp4G+adZBP//08lLmEs5FqbI3VwdFHk4VgP3qVEKocuu97kgag3OwdwjB9Ffe7fOIGmfC3htp
nNjr09lx+QrWwCxID7vzkEMFGoPtn2BePrCC7IuflRcMdeKwKW7LqV139xn0jHNhO1DjwLZdR392
/PKLYVpW2UFVrgkBZqiFXUXtf4E+hQ0qSMBRDg+ffTn0DHrG0d8O1NDftuvoT19BmPP6Th322Aao
iDKhIOQ+jHMP7/7UR1Cpg2GDCvlFkP9Jcsax37yGBv2mWUf+6hXUhkD09ZCGJiFQAw6in0OI//6z
H9sUEPqE1IoQcN7V/UfTvk9SM477epgG+7pVR/344uWlzbpo6BRq8L9nh8ytgN0DATYKkZ2Hj2b3
gNVjQvkUVO48wK+XgT+frnFG6OM1jujdOmvm9suzxskg2r8yig4Y5IF6ZWGtzuvZyPr99K4hQVxZ
Jibg/j7wRcu7PI+mcZbsjtXYsduls8J5BRbRORzF0B8090WhrgHOVIL9n+vPvnhaVdJC7PneaBpT
ys8haJwLjyM1Hjx26Bw4//zyi+FaBW/Olml0wLUgQAQBAxjdnNqjhZ6heB9TASJMUw3PImUc/J2h
Gvo7PTr8Z68gB3Os7g7rEsCRYpKb2OKbYw33XYLVBnVhMRNqTR7Xx65P8AyCxlmwHagxYNuuw3/8
CqzS+13bh7SOIAgKR10gEDH7tYSrAn4oiZCSPjrNu7A/g5Bx2LcDNdi37Trsb29eXui8Vd7q5dMD
Ch1jdeYkJLQs2KPyINj3GXB/2CGHkkNzsyNdy/0+i6Zf8ODxdXQuPPb8xIdXoH6v7zPAb3+og9pC
BlmFQ+FUQ3B9950y8wjBvmlGLK1++bl0jMO/P1rjwH6nzoQvb19+MXxZHvZAQ2NVvY+lBclfDf6V
YpYgg1aHluwKn6cpGAd+M06DfNP8E9jnLw/2Ta2iuwMmvVaRfwmnYDAI9Nx/9s1NCuW0FHw1+Yuk
183/+78qCvq7DT/G8v7j2D+O1NB/7NDxv3kFEue4WsYHhJ/BhiwC1iaSo8EITGDb3Iotm0pD4M7u
xH+SmnHs18M04NetOurHr0Df3iyD9qD1bSC/d0L+cNLgPq5PP28c2M04DdlNsw7tzcdXIFD8ZXBY
Cx6OzoHcCRzeQscrxRGc/QJZr9WxwRrqzyDlF7hvR+rIbzt+wn7x8th/CO6qdHnA4BqmsA2XUout
qwa1s0Vg9/MRnDAIyS2qTfhnUDKO/HagBvy2Xcf9wyuIbX4Jkq/Lr+1vtdbf2w5kQFKRrYIGsOFq
T7RAJa1gXDII5e9P9ufQMA7540gN88cOHfQvr0DQnGTqoHs8VzuwOOw3ZHg/ggwbVSwGJ5VuLk3Q
j8p8mo5x2DfjNNA3zTrkJ6+gTOR8+e0OivOD5Zv/Nft89e78f2+m4JiZ9vcmPBwZyzEUhhDwWDdx
yB2NCoUjAnNJ5Y5ds2u4wMkUULq7pe93dI1z46cf0NjyU7/On/NXEDy7qdPgsMFjOL4IcoYMdO+e
FIIdQwhBzHIbVNYcqGcQMs6G7UAN/m27DvvNKxD/b6FY+esyCA9pUd4fvACJQ7RxlPaFEoTV4LA1
yDpu6vk1/fs8ksZ5sDtWY8Nul86Jt6/gXMFHX+9BOPxzufRff3Z7k9T9bNEvmdLvLBq5veRQrPjv
7S2Pt3qN8uLhwq/RLp1N2kk2h2IR1EL899ge7QK2Z/HjJ/PiUBz5r10Fd+D97pK27VV1k2W1nN7f
cbdzT9vvezes1YauQ2qjyueBr8ff//oDMo7g4Vn3UYOHW+ZWP7MXjptk0ffszZ9vbpbRXekHyXJj
1+6Nv1uW1V9/QIgEzjtcHQDNOIEI7OpqhfZu28MZJqsDouGEAwbBqnRlL//1B2yyJwzOpoSSSJMI
CnU0f7wpVzmQhy4o5YNjQKBy2IQqDb69ZRBubuu9LN1is/73m7ROLrMgrUqgBp6eP3xtRSskt6EE
Aa61gbpMQSDlJxH0f1teQTXQ6tv/B6oyh8ww4+y9l/wI2W2HlK2iciKEcLo4nWbKczI/d0SsbN/z
7dRV9g5yYxSAxfpbCsBi2qXAd6uIWgooKHLXjofOLlNvkslw0p73x6aKJrJ4H9RfEl45Fce2ZXzf
DfisKXjA5FuW9yrw/PXli9t//ud8c6Pj/a2Bj+2r6xsf/3WTJfD/b7/yyx9a3Ua4/SWgZn074Wpq
7f3jp5n+i7m8r1P+RxMdrhzcYdVPk3x70Mjj0rgf8TCtDQjuIbTalcfI6g4wcxVpepjXBoYNNgjq
TcEpXG302JvYUOmLGYM0A1ttsVmdvrqe1wSqLeDUIMg6MwkH0692mW1efY+HYOiMzCrGoUZjZ1qt
Tq/gkMiGvQ4mFgIC7/Cuu9NKDpZnpD3sLKqZMZwmfUSSi5yFfeQkaV0Ux3DRXcgC26sSlk+qjprU
tPOOW6VB7EGGZhzM44CkHDk19dK6v2y7SuXuWUQQLywHKVoXNkOJ+pF0/RB1NmwbktVN2FLD8u08
oxlzj+F4gS737ISmomY2L0qr+OiRKIspm7jY9Ds1KUjQRZ4TZgbqSjkhSePV8oYZXsYa27d8VKXn
FutI1czqwYzra+WHdXzZe3VtfoLVHZNpnnU0u+QicBMbDv1H1jJIrCQ8YaYveidO645PraTLhBMJ
L4pnQeIhdOKR0nDtrqlQMe16pn64vlGqec1Io65Nqqz8yqpbVL3LeRJ/NorMEMeiJaVaoKRB2SSV
3FuGSVsXjtuSPLYTnobCFp7skG0OroqgXZEJq4yinJhlWsykEffCNmuZNrMUtuZm70STocKOmjwU
M4v1kbGoVELj91lIU+XIpqj5xFeVmc8DszAXJcgyy6lYUeUgjmre2FEcGf6kk2b0qZRRf05djDyn
rVT3I+duWX9jXh2lF7nbIXyKg9K7MUrKMyeS1P0Gh/6U4Zx2Qd7e5iYKLNfOvbAvo2mA5BAsE+RT
dkITFcu7Iu/98JPVsUG9E7lnlaeogV+a1mVmZVO/EQ09SfqCvW/aOJczJlX3NSFJ4k2r1I0qO4Q7
AK6MzBT+lOGGEduIK+JOgyEVkZN7fhfZyuR+5wQFVq49UGl+MdMgvR6S0qMT1XnNTQVLLZolYSND
O1KeuBTE7ZiNGS/7aS+jjk6gK05sL8vIj4bIqnIi1DTXAc2CwB5EaiIn8pF6p0QrI8+OTKug7bSs
B0shO85as/3K0xgEvhtR1dt+UWTpPA16OcMoiK2TihS9siMUkHJalkU8nFepNNR0QLCk7b4zsDn1
g9SKLsIa59GswXF/m9coP/dF4oYniZl3gx0GMvDeiTIg3sSTEDuxq5zjL7GsC24PCA8/UJNLOkcl
g2WDCoPy85hRwiZ9heKrJG+xPG5bwzTnTUyA38hjvTfnLFAzuN8qNCeBn8VXsWjFYDeuYRHbC5SR
zaBWeBjsjgt3sPsqcmMbWR2KbRPuhlDzzBxk4aRmLox57PLOsy1B+3RSuzn+HCiUN8C0zGKDQ0y3
oHC5jhDJxCRRAywkltuVk7quQ3eK2sZQdhzGvmUDg4rguM1MX82YGtrbghE/mRshid77fpYbEzl0
ReEUgExjs5onoe0LDjowcbs2sOMkNs5iQr3elrLolF1EgQgdqyc0tmsS1KCouxzUZpEJfAOi17tm
aS0625W1klPiui27ieIMtfOgNtv4IjBQ7U88N0oGe2jdmjgkwaichYZv+p9UOfimk3VhD0tuMCI5
GboELwHrtr3sMs7eh1WFOrttiWFcW0XTLODFjWmdpnKJ2yLLj1mbMA6wJ0U0CSWLhBOoNE+nXkA6
OmtSKMq2W4iYRXaY42io7LbsUrUIuqwpZ4GocDwjVRGLwM4h/UEmQyJJ/oUkWXoK+W1GL0neltms
xH1i2qyrUssuOiNYDso03yeNAKlOOl6LeTbkLbVZ6BU/RMnIogGJn39M6hb7U4mDQs6DAq5/PaNx
yAo78fw+nNc1sT71rpvdMK8EtMLWyLszJvAwTLloGuGIEBnhrIhYo6bYU5blBE3oGaFt8br3L9om
Z+Q8jA3RG3aZc/KhzoVYSlZG9cfSEGY1owBNPnE7P4quTbezqK0MRINFywNsHrOOd83M9Ewju0i7
DF1HghalbaYhD098ViE0CyAE9bXxqQkzNGpFNsUqiug7lPgtniIjL7OJolHiT1gvDAIiahjIBNVV
3zvKCip6l8rMzzI78WPLKB2/6628s03PknlvIz8q+ks/ZHUoHDcpgzpy+BC4NazSoRcdsUngZjWx
lV8bzYmMheefsmgIgsoZIl6JMzNMDPVVep7rUcdylYpBNMSqpXCvZET9jz7vWuHUcL318I1HGbot
perDzO7NJnQ7xzISF8RLI0gh3imv7tkia+Okn4moqNCkDVnjL8I+Lb0JaMEodcImTOrLBurd+nmQ
9qArJ0w1dejZMSZuOgErJWx6h9CIXCVc1pWTk3aIpl3XYTzxjM4cLsLSx90xCwPc271gtTfPatBt
DtzdQt4zGYi2s6OEFt4x8owBz03sk8iO+7A0z+AAFb+eD54no09R1gwktEMvDBrixFYGZ1DYfu3L
MnesMPGru8Az+uy0jJApxDRzczCzZ65pyGophyTtpO3BCksnuAmYTO2y6En6IYzDjpJJMkjuM5sC
c/PjOIR9bfE0d/vW7aZWVfn9edq5wp2avp80p6ysS3lSGn3L54wkATBu8BVivSOSru6mDDRe6Tog
ICSbwiUGxC3tDOG8jiaBheo0tsGr6cza7uoUN/OeGF0PGqOO0XAMU9cD2UR6S/jncUIN/qWozL48
bzDK63dtqlpe2NQIXPUxJzQ3zyo4U5ick1oZ/NQ3wiq6lFWUpROraIWIba6yobnMeWr0N4WrUPO5
yiI0RLahiqFywEbqg+OeeIUA5RYkSl2ZruB5aQsTZ1+KhKngNC5bI50yU8XuZ9cys2Ka+FLcQFGA
dQ7AiWEyCJZ+zUXtFswZii5svrRmGVt26rtef2rlEWcnAVgG0U3vKx+OAWuq5GuRVm6+gFPB4uas
47CMj10UtsE0hSK/9jJK8sZ0GjB4+SKqs9Q/7T3KkhPXkG26EFE6VJ8SVMKbMhR46mOXhOa1Sur0
MxTGYnLLExzGTip7xeb5gPJg4UVm3zhtlzYFiBQSowlpWlUfY9kGxk0cg5a+aq3MTAy7TYpALSTz
QRU0lY+BqKpor3wEQn+vqHXPwt51U3a9lmd6Se/yu/S6go3L1fky152lV+gGwWV8v3OD9I0ij97Q
/cC1kw9nOMCudjisB9IvsHkCg1+zdoYkHDG22twIE2BV7Azlblsvn8NdgOABCAlHLFlwU8iqFHft
DcHNLXDwm4ByIWvtJ/0dZ2jPFRKg88HVghqNVak1h12AKw98x8dPcFQhtvKdYzXJEFpw5T0UTQD3
f+FujT0BtpVTuNgQNPCqbHL3CWUZFaqO4AkFhA8GsUBe+A+fAADvPsHK65YmYCTaSeEE8A6iKv8n
T2CICLi7QkJWGZix+wQ8eCUPDRPbtZgYJlsUoXriCWQVTHkMtsAhoiaDm5phe40EbsM9hFqwxcuR
X9DQbe24ylh37tc5uh7KRH4MPGbgU6SKHGRG5YHAi2R6nrLAnZJcxOcYzIFiIsFb4bOiq5OPXYGZ
cEoP9cMnhRuULAqwofDcNQPUnSEDhckEx1FOnJ25P+JX73vV8AYwe+A+oVVkSq68eC1YU2RRV/BC
QBhmwGeo+i6t6IRlaJq17IknrRi6hxU8CfZEmhQq1GEVrA4a3mUH3GVa+ig2MCiZ/MaVKjxtxPA+
9ZNh8vtXGn8QtcD2h02ywPj9Bw1xypMg9cnK9p7AJcYObbMPgdV++v1jfkYO0oKrqz3h5BGT/LQI
Ox5nssc9sRGPJxQcaHDM5ecu5QujjZ541mqq7mMH296xQKs/IDJDtQUfiKgCbZNSu5bdcQrGKhhX
4CM4pDz1xez374VXLNceBi8Fx+NC3hn+xqsX35EuEU/BK+/ALOkS6sT8A6ITT5xaRmYXcimaK+Wd
yOSMlulTgUPL3A9ermbj6mYrE6KhEIECe0mbjS3LlZenitoFMesbgZuQ26kYomCSElGfpa3Vgc3Z
x+I7iY34xKvS4Yq2TTatyq5gYCT6QbaIWR+8CzOI3joRz1Pf8TPX921u1sanvE3ieWPmKHEIMdLT
ENf5bW8RmC1mHVY3bh/gz+5QWl9cycPALiVY9jYxCzeYYB5DhMhIai+dBpS3/YR5uTKc0EL0LMyH
6jiTKXy74G3zNc7blM+ER9pbnstOOKrAfBqbpbwywQ4tr7wKbBfHK9jQnSTIRfTUy1v0FQ5zss49
EmNmG9QtaqflxnCCcvB3bBpYwRWtvbumHuRgF6VbCtvrrBxMzL7KhwmcnICvi7jvC9tsUynntcwJ
P7E6r7guhlZlx11uqlmfG+X3oPeqSzP1s+OE+OkiEV48ZVWCC9sPez+blHlD1LypOT2nrC0bp0is
HDm+kBmyZZMZbFKt7oeedRnOv4aBEUM8oh7ycFL1UdK9ywcIEuUuKZLzRPXNErzX7LTwCjrB7mBc
5n2cXWJFskkGkcUzObi+YzQ8YI6X1GE4gdB29o5YWZPMGoho1ddet3Igw6Ioic2jMuvOS6P02lOP
l43hOdgtO+6EZRXV85L4tWknkRD9hIZZe52n4NI4ZSCjz9ZgnYQg9RZm1rkzXyr6vmGldd2mIMnn
2HNnceILB9WGDZOPig8Gx+6ZoayichK39s7yIErbE2ApmZWF6CBS5TYndeb1iY2UByEGlofpTQtr
Z2oUEe8gLgZC5Ky2oiazCfEFmM5eG8/BgDU+5GRoctuqa/COeFgzmNtc+ZdRj4RTlGEhZzzkeWhD
Jkyd11UzTEvDCCO7oio4JrnrZ1fgBKJ81rm9VZ8mAOU7y5fFcetaoELStG/7mwhmEJ238HPcs32c
RHVlxwXU699ULIinNfGGU1WlfNKVedsvzDKDGW0HJJMzr8+swBZx0M7KCon4pGgbP5ybBcTEiJ0F
BJF3beSV4bcGUY6nbudWxqI3rbi9hvtewmWZGVZ2SsGLOY7TIY0mnZXF3OkTy7zhUaqCs4qmZWZb
Afj+k4Kr8Au4B2EODl9dWu6kAd0+Z6IvOqcKq5gmNlbCOE4V4vUky7D6mEaWYjMIX7UT6tJqlrLe
uvZZEs3MnjWlDX5QtSQx82fMqNsFeE/qsoPjWz77jOU/CG7ZIkQJmQWhIRehUvVSFqidml5Q9nbX
xbKZYBZbahIERd3aQe02i7KXxm3phoTYaZsgAd5h7X/PakteCTdozzwaWtjOfUIWjMRyrihtwfvK
42Fp+SHJHNNF6Uy0jXlSknzwbIhl8llTutUnTn25hAWMU1t0NZ0bvKouwfUFigwzGGyiiuQk4Aob
S1H6FM/TMoBgjWdY0SRlbhdPctJ5xhT2afut44PQa+bREJdnbOg/ZmnuLxOVpGc4DYdvYcBdOW+T
BOKdYNQWvcMSH8JKnUFC34HYeHDbB8qjdlIaam4mrqEmyGIsmKIYJT/aqpCTKKetddVAGozPkZXH
5il4mh1554ugxFNM86CfRKaqhjOTBYjYheH1yEnMzioWRqAGZHM37d67BmuLcwWuU/0hgagWOPkF
iiHQNqmCnE1QGigfgmPEmLmhjyCm2pHuBuhOJ76rhGcPVWPST5VILKdOGEiRlLc+n1VN2BunNBQp
W/gGWGe2gmDrPC1wOydui4u5EGH2nWcs7m0REnWSFMponbo3hqmIrYDZDSoNcMBE4s2QlQa3g5uY
txCBN6d9mOYnVo59yG7VnjcpZNV/kDnlwxkuA3Ru9ENX3xQKRcQJgjS9rIzQn9dwctzXtsYysGsL
psiMR0NOpyjzJb2NZRU4aeflp7HylFhkFZP4uHBxq6ZR1g8Wt4Ohz9vrVIXhcBKjIMhmohoIuxQV
K5NPlVu0xYwFpA7ec8STKUpqdFKHSQbR2NrH6URC3J1dtmBQnhU4bt57YTuwBS5a4i5I60EgsSHe
BWYpv0rzmoBfzfOeOBK7jRvaQWWA9iv6DlIFXAFjLyC00qc2alsaO2EwuPE7q+FoyG0RdOmZ4m13
KlTjLbIyt7zzvsHUczq3UeD8G9k1ONtWDouoCuJTz6zNZiJRZl3GXkusaUf6JD/puyT2HFCLfWjj
yqsTp3ZVCQE0FxQ2si3XAlINc4hX4cfMvWosWCOLJoIk1wJ0g1qYXZklF8rKynmAPPNj4kG81g55
37UzFzfVYmhx8tEz2uHTAAJAzDwWpLPSkH04AWnbHBcxx7A2uFn6dkR8PPeQqi+rIWjEWZL7HXZY
03t4FpWdKuyst+gVq4YU4OzaeV7CmvMqiDbbbu8G1zQqETgGLp3yENIFQy0TCFCBbTEXSdgHNg47
MEpWqYPANn0TJJgYcDb3hyHoIJsq6DEEUzA+iyzeVqWNMze9YhkT+TSqG3Sd+KaRzksLmG2XSFni
wqS9d2WAq5LO2nxgt4PvX4GYxuGEJ51bLkxPpPwjivuEnCdGHDoCMjsXRW4weRZ4JUonmYpVfVqx
LnWnuRHCbKhSClQPSPWgTJHkdpKHhtM3DZrjMoERAxhYXVTFyReji2NYbI1smd2XbRRPUxpAcglH
HUSpijqtvhpGgadJOyA+8WiOFpADq6OzxG1DcxFIakQTrELc/n/SvmzJTlzb9ocuEZJo9QqsLnNl
37h5IdKdQAIBEgjE15+x7r4Rp5x22bHjvtiuCjsFSJqaczRTyD8FD4Y84KAs7msa2yWvqjfNkO4g
X1rk6zLRJil51LP1OCe6mx7NmnFdbNNI+pxkYb2TFeDU3Lgt/rhxssg8E1N/AMrFFCKsUfQorG7i
k9gARF5ZpSTo6mWqd2FnlXhE7jK70upejQXQPVN2gRZ7NCTfkEEN/jmz2ronEscFbRp5lYnRlNp6
US4iPI4krm/raFOHauH1XkwtmDaaiL3Alu/ycSbRhS9fjyuJwl2bxWYre5FkZ0VbYn+MgUtz5uxY
bgH/EAtJUdl064FKQoK9j5Wc8rSynXtw3TKqXeWY4sc5TqfbmmvyqRvXQSGMzMMu2Jy/HtlWH/vU
sXkP4GL1+yWxUftxAXVXg3zomM1t7+mZTdYgB24idyZ+6tkNVxFbgCLy9ovEIYsEIeDipFWiZN6r
Jble3ZLcy2rr7lef9tnbopwQr5zooWR24xIHWpJ+qkRl9nU4bDsgYAuSioB8ClaQyQVAF/sAfFSr
vOtscg0+IwMEkcl+V+lJpoegsuyFOeJUnlVBWNS+3tYTyovMHIZp4d0p2oIKdB2IWNoxHXxCZTVv
RdQMPnhKNWDEXG9N1+eVmeWXqdPLWo5gtOoblupq/EJNT5v9nHbBXJK2Md1TrGpElWkc+mI2vEb6
tXYpdCUZBWPUDHzHwt7PuXVrXazMhs+z71BAdAPxV94H1SmgTd/lWQQg8YyTwxUgk4TM02gcf+hI
IanWWZuvUp28Utfz3OXa6zC6wJK1Lf1mgpPyo9qnfS2Oksvqbm1I+zzY/YTs3gIyyhvusCfIGk7d
3RZP1mGXcb/lSC23rQw3UaEOUVv6sDA5hvmy2ew2G6XeofyIb2fiUVxF3fyjbeL2BbswO6SDyq4t
H9g+yGzwgwpstgIh2p8WwqvlStghXU5bsFJUIoNULsdpIL4m0TAfxm0bgpc5VOGayz6rWNFLqukl
eSV7ujV+LT2VsXsdYAtAkcZllqt1ancmDqzMUYWZEgzQ8ExCOchdmmaaFtPYs0Nl1mo7NdvmxakN
6qgpEHXIoVv0CKC1dYs8BcmSspORo9DnrE36EJSgGT42JtVtMbfrsOymDfDuWc3bct3XLPQnxMv6
hJqraovWhqTZUbn4rzgmpC7U1oVNvtaEXYnxUpY1tsOoeqr3SevSoxTTUvRkSOxxkKJeHrM1SoGd
JUzee9mOX8bUuhtILOJDlSpeVj2f15yNqurPc9AsH4mbnMlTvS4zK/WcTEFRiWlNd8vWyvHcM16n
VwCuZfcMhnYDp6iRapSzw2TnIYpmVSA1cY+ra8OHAIH9c2YpWXf1mmzXAqqDaxe30dvaMWEKEXVE
32zLQhQ29mTqxzAGB5U3qg51Hs6Bvw6c8MtujMh6q9JJHyOxxOvBBR1ITTEmcd4MznwddDPfzWxD
8RvPc/YpEqDyQRWWU6z5sN88rdRNPNbbp5gicy/ZZEKJQjZAseit/CAnylwR4kBuC2fqus1Ht9Uo
cNyMn4NdzssgMaZM+mQs3cj8Y9QuUu1HQusmJ15oe5Acyf5kY2QTfG5L3yr8J+du3wDu3/tVto8D
XcWOkDHdzehwpPNFk+zAXS0+SwBxzyIyiOe9seTVUFSzeiPqLgZYtWvXxJIcqEL1iZkhBYJHx+uM
Nea23noMBjHIOOyienEfeDI0P9q+XZCkr3w98Kj2t4nzKNynxKwHXDFnfKmTZrrzfcQOKk6ofemj
2F/V0KSVGwiVbY+tF4uiRR+ZoluSr4llwY2CakKCziT6ASlq/2l2NLJIxSyK3M0iIYrCSswIFwJs
n5tiFKFDkLBTGEfxIXGrPatGtWesaVoufST3ePTxIWQ9fV6i9qnS+rHS0YT0SidIACsJO0Lp1th/
RMChV5IvPNpXSb2cPBJ6natN6w/WzEN9wE+LbrFo1FB2JrUQfvThV0jT1G4xY39atpQuhR7sQnNp
UJxUuPTqUzZ2wbFfB4BYwWrnughtgFOkDatt3aVRPQxI9HpbjogIr0Gg+J6hyPyY1FPUn/S6NU91
M4fPZBzdAWI+0hROJOohaLL1U2BE95iMVBRxINbrNvDteTFVj0VHU3rbZ0l3dD5Uj6aa0h0Zs7jQ
advfTbbhx0Rx1+QZyvrcohLsymRKls/Q5XTllDKbHOWK6SqxBuJ5v6kQ6gQcUsgNcLqAvFnxAFB7
6OplTNbssFEWlImp6I9KeaTjI5PXdWO3I7Qh8mRWPld5z8OpXLaZH6d5SV557OVDjdZzXY7dViW7
pukGk3dxsJUOOP3T3IL82xz49WJNXKeLsfHq2IPz29d9BNEBWN0k72e67OkS4PxJfV81Of63UyXY
4bmIDPFpsXguUcBbiffVLV0f0FqhRgE9mnM0u6nMBohFqto3h3hBYIupH8Ic8C7+keVd9wqelKmD
QvzwOY1bsQ8Hz8sFHyIr0oS5s6bc2MJNJv4urOp3OPv15zm2xdRk8rGyNHQ3wzbH5SWtfsm8Sp+6
ue9mJLTprL5uGR8+eBNEbh9sGWnv8Tmwe9bBQW9E134opjlr8evWBXd0SxJZLBfssBjlmhHQo33q
jw3qA3/WgsZvfRNRRGPgpqUJUWfsmyYwS47Mlu2IV4SXnI5QYdSmQnCpHc6jaXRfXZXMO+hA7yMK
0UFhBxRWOQ0Wd54ddk4aEFY4bKl7q+Pse+KBWSGNBi8+sXr7yHUVfaysXx4Bj6G05DLW11lLLS36
zM5ZrkeFkrqeWWjKDYTObmmwuCu+yb0Jm3THqa6a/QDGSeZri0WwM97OYZ6l9RgXQUNBzbs0aIss
NOIhMb6N8gE0FPJirLwcddnqnqrN5MNrcEaeL7sD+GBysj0Yrr1SOp/tmbRDAzVZ8G3yM1Q0BvX5
92pOAroLqo4Wmi71Pq7Mdr2YtNc5eF9SH0EI27c06qIDSfuoHOe+8Uc/UQy92NBjYxNnHlgw0Lu1
xcRxRead4t1Skq4B0dzRqbqN+oaP+TjCFFsQbbf4Zmjscz/Mb2lmHCjeS7h3vDlvPtoQZKnMzVV8
qB8Ult/RV1M7FSZCpn5ITTx/3Bqdpldk6lYE237sb4DZ+x3nPcqplYkahCvKWlRWY/KKG4eXqyXT
y46pZXVHAXHztwFp5pTHPOtKh9vtUaMsZC4z4FblVtFoApyi3OuEzPhL2yeYh21dGJY26VQPKjoj
U86hsFtvoMbQ/GiMbFDIData8lmN/FwvGYLvkJCqAOZKCkYmKGTl5vUL72hNywY4/d1aO97nZg4R
QsZo6kUuocpJb8Ow7feZm1KL3muoP3I9QNzF5qWBsNGm84nVreWHCmXAm5plcqgHp97QvSYbSsj8
6FW1yZXsUWB4KIdGfocN+qBqQArQxPE8bta4OnGoK+M9t02rc430me9TpEY3g5qYyEU18FIOwnwc
GhcVxloOURTvqg8GZREv2JxBVNFj8l4TALUpOCVpw8ewT9OycjI6JR2ef08W6EFKIzNkUKFj1kPc
VS0Qo7RQFh7DJTE3YO+zbwA9v/ese6hq1cS5XTN25+Omp/utXqp2J9KqfQqnaD40hjU/wlb5ARlD
Fba7LOgi8Ab9AOWc97w7e6lkjE1RiwtsHmswGknv38SQddDP9fP6GlWpHiGxUvKahtrVwBJU251a
xgU5zFswuyJbrOl2UZfMKp+jeVK7VnRGXnRWXu0M7cBkTiRw1fPaWjOVaSM2t69jVvkc1GF1kwme
qtw2g7IHpdvwHDQTC3PeCc+PdQcm4LamCfe5MPE6gnvwzVcKAN0VKuias4z0GJdVJHx6DL2XwQHM
dfK2bIIu+YAcCqWvaOfD0OtNPQg6Zs9QehJXzFjj5xkqCWBcgyDqxBcVBIWJgb5Ay1oPibxnPA3S
Erj+DHoAnwyibTsub11tF1aM4Ti+OQB427cJRVh775ACnzSi4XrUKQsm6KIYe6CiT1RZKU2fg0vi
exRRSO0RkpmqgAIGUo4g6O5MldinmaoY2DrSuO9bE9b7VdM1yHmsO+D0azjMBUlqeW7x3fdraKDK
RAfEfRzPzU3kpmo7tIEwD1aw+QglnkRdZfh2N1WkuUdWt9zq0Lq6SOk6AHQgKf5WslbftJ+JKQIZ
q7AAqytsbrREVkv6bomuw1gHZZ3Y6lWHGSmNimhzk+LB+jybgNQ/zqznU9FgEb92m3YQrmx1gCSB
iu7VzF75nRrntt5tLliAVgogq/kcCPnaGEAGiNJJoPO2rcoNqpOzmCqEaEigepzAGbiifn1zYa+g
Ngyy8SnYAvPSdkMMDg5n1/eok/K+7WRWasSK6eCSLNu1STKhRs5s3V33wBGfJr9FS9H2KmTnJp75
j3ZCKZuTaqYboFJrl0NINt/seSoi1BDbkCGdn3h7XLWyCjrBtD7pTkUBPo3rD0qo8VMX+/immoPh
RPi0PJGQSJyzrWvz6jsfhuChg854L/m3Js09jw0tQYlGbbEiE22LRJM+AGVDyXdLFz4WbpUZjAe6
kuG1qrv6g6zqweyauUWVRgzWM9hn/gK48M7V7TNk1QivYVJXY76g3sQs9ttumtb51NFBXne1n462
T9KbKLV+vvYaYMmZVBEXe5zKgwSCCOzsNEutQStgqm+jadRup2cnN+CHykH6xrZAXJM0ApfYQeJz
jqoKICBmHFpW8O6qvSM6I/mgQR6Vs5B1hYesBaB7D2Yrr3szHAnYxcfxcvyKKcPKSyBAguYZu/sz
KEEqC6uZaXKs1GjXGLoi1dQbe7ad1Hcu1cgJFbBJfCrUcfsVoKk6yLTFuaDHDIXa0kBUd0WpSz9S
xZrrYOmsvzP9NNM8XsORFbqmV4JDy1R2Sz+yXIGz+KLoqJu9MVu7fBgG8Br5yJe6OZghxLFrGqgN
uXEpiKAu6t/GETVwzeWqHjQoPLxZNon2nk5x9tA0bNJXrfR9UHY6DV42O5A7IsQ25pCQ++tYjR3Z
abIRlHdwGSDl4cl60w1b+iEkF4xcBFPCdqFukzPWUrVHRkX23E+zvlonGn1B7okvhAbLgzmCD3vp
oWQG59OGU5rbzqbbgXVZNpVSCMmeRyRlFDJASvui8tuM8eZgLUAuiQT8QZJ5yOcDhOs2ccFrX63j
UaY4UvOuaf0XTBy9aVIr1Wc1LC6HpI4FT4tNWtAuTtUbwL00fFqmLLgAk5UtFbXABmJpFnnhp9xp
6rhQx00MgzkIG2/PMm5cW7bLur5MPmzKAeKxsweO/QC+XX6Gmgu62F535pR206COtdHhF4jy2E61
HDhmV/nU7KLWyidN/Zjly6D6rQRGAVJLrgxpbiIILYdobdzT1FepKLqshea2chn1e0gehnbfGssB
OWrRkp2a0uRHAJFMe5qWYQKZ0yFKFiFv7amekUl8GUDy+Jcg0bR+tFWHbCXhAmi+9xEQ/zgzy4uD
ILOBwLXRL3ZZOXJmmwFvBxsfBLluALDvN8eD+mGqpgEkWaPsp1CI7jQQYIxRDfMEZLvt9trYMPqx
2lU9NUM2sxMDVnfLwmTuc+AecA7IsVlNAXhmIOdpEbS5VXFQk8e69ljmEgssvY5xbp+6ztPmSoKO
RoVaYwpyn7H5DS09pluqlnFDVcmTh4YhGBfLOHX3mUjtU4jSH8aNwA3NVTUlw4MQdJ3PC2N636pe
fEqQDdncrRXASEmaMG+WkH6bjaOsmIVtXCEMTpiC4fBer4MNF1wWNBKQivfr3NyHog23Uws5ef9h
3ORy2zYJQW0Om8YHTSBYyAm10/MUJ+bZJ2kIvjgZArACTX+Vbdh85cYD1uU8nFWc+w0lRQHdNQO4
NMzdGTBf+4BnD2iJzmBT9FX52Vw7HZt7miA7YdG4vQ6jr2963ERahuDmS7q17ioBikIwm6AYkjw2
AdT1PolHnfuwzYzOx1am66OUEyjSlBj2IPXMvkVk4HVZN6Hbq9Zm7FODRBCIqIeMIgczmR4tNs3J
xHI+g5JLP0Ntml2HWRTfJtSQseR6rNRhMaTpUBc24Z5Fkjy4nrkDa5IRHpPGRy+VbRFm3YyolE7j
XB9nlMggNTtLjwz+lTmHA2Ead9si+C4Gi/ED5xYtp20wWVnFsn2zszHQrYI771cVy3ypAt3nCfBA
+FoCmS65jqdhfhzZyO6hgG7gmXHrLeGEfaRmoudkhdFhHPCjRtD8VQEPQ9ztGrglypYtw97b3mOV
RLrL3UIStwtdILMrcETrB+BGeo/0mWx554fp2oS1uEnjIX0lcyLL1bD5dlhQ4zcCLdlKuJAsyhcq
gPS3ftVITKEQ+IatVO3cYPm9NDPQqrbCA4kk3Auo+e/C5iJ/HtopKzvElA8zQYZPOGwipoqzNZ+q
mnU/KoEE8NwsWdVfiYxZgDktgvIRmXqrinqR5NQuVfckqV0+h7oROgdQapHaC27C+7qpBnuE7E9f
ySlKjitHspvH7dpjRZOge/QQQoDslKP8Dnnx9onZGBQK4RKqVcCX/mXcyERuavCD+BZRN1SnJZyj
arfwJvweYhseKhJVpgwnaaZcB6p9hMoaIMQ0DPRxmfC5Oji2NmgLglrv6wCkKO+mlhWiCbOXbqv6
eJe4OR13VjbQxLmum8tOhps+VTCI1WU3p0OwR1oxmKIFg3jUrdjaZ9/AUQH0cjkzJHc89wpBbt/j
XLuGTHCmhxZa7fs4Q6bjKxpmQGKpFahxSIXk5TJx+8ois74D7JmJz24bGTaKiS8sGBiGUsDmdTM3
NoC7hKxR+MpWF+y58BbGjTGIkX+wLQIKnY1YvTwYUVNCdl6miJJBYW0CUTkI362d3C6BVQPxQt1X
a6qaKyUm9VjDj3EG0rJe46Ln7QVkvLC3DaGVBJoYiiPYUfE8BA321TLLW0ETgNbQ9QlIT5Csy32q
A1S0qPGxLzZ8sLkIkEKX6xaMK3w+tflqnFq6Iukn9zmWMYJWNdbdve0nvpYKRFhbAAjvdzCAEP04
Y9THyOvuukIYu0Udk9zN02oeaOMbmTOiwWO4zu55FaBogTbcFds88Eti30Z72dso3dUs7o5dHXEJ
RUDcP4JhAw484mf1uYhht/M4a9zVlCSQoI8Ocsh2NKHYmzjrVL4CaOjypkoUg0Rj7u9DCaPGqoM6
vIYUr19PYdIA8coM6e+DSSsQPw5bBTqABgXHaO6EiWBBs4s+SCQ517SqtzfY3JYnM0F3mcOet5wN
nze7GzpR8SKGcYPtBw5NaE6H1p0AZLPXBOn3h4A1Hoh9HIKGiEb6NvfV1gIra6v+fgUEsIti5TLk
aT66WlRj+Id2Jeas4w0+MVFn0XKwyMCBcEzBMObpLEGLkVbdSTdn1R65As0ANWmbFD2kQ/oBrETt
n6AzaM1H5D7GQpk21sfY1OqHRV/C4NDx0NX3ZtCEHbMuE1+Ii3iam6jPut2F6Y3zMclWwPVQ6jwi
ACiIm0iPk8MP3cFsE3tJKXwFFRCuHb41+QQN4ID4F+PkYyUKGeT7OLMX1LBbDDQCtGqLgNzB9AG+
yIL25T3JduE6BUkxTjj5FRC/s2xYdFYEQaTooKB7CQcRvUYhSUuVsvpbxvAoRxOtgwUTAd8wikUK
iApPvEKMn9n1A4ciMNk3PDFkt0CbJ+D+i8PhlWcm+yb8xtRJLz3wJMgYjd4hf19VEQ89vfHcIKeB
8t5/nHQkv0CjEL6NmbMB9GI6+1xD/DQV4Th0BoS/yL7V4DE4gjuYGGCpSzoWAcTXCFqBAWFUy+5O
TvBww7AjgCfy1A/bUcmMPwDLhDyEiax5ch2sZreqgkgCG1DGSFWiZXB3XVRvVzV161eCE/V72I+1
L5xiiDg9Z5cVLrP1Ixto9OTHgLYg4pumOl7yshTsITCmPYDtxOcL01SeIVfTLK+6jJKyYXz6aFBM
XktYO8ypt65KQRYZ73PpwDeXS8cuMVo4gAfdJID4D9EoYHuLwljttq0CCK5EYF/DeY2+1Br5fRG2
dYVjBIfqdNVUU5+cQK+vD5MK5v7wf6Z107NGogSIQ4V9CeNX8BzB8VflMIg0j2rW2YEmszz7VSxv
TE4jwFhCPv1Zv/qr/Bc+5RR6kEuTMYiN32lI+4U6W88+zJl99A00DdiyPN1Ofx7lN4pcsJKw14cx
7hOPonfKbzLIKvCTBGHP6oIEjw08wry/Bbc7RPd/HuqitX+nx+URLpOEGB+2Z9guf9bjQrg1tLYD
tLsBMySkelZ99fDnIX7zzXiKTgawP+J9SPZOMo29E6yzwhDh8DCkz3rbAc3/8xC/yqUzgl5WIYRn
MVwQ7J2EWdU95DL1GIGkXkoYQME1Hgj0tFsd/kVHnP3yvTISRxTnOE9xD/PFuvFP/bIecT151fSQ
m1zQVaB6S0NQHByT9WuXXTX8r7rlX1wACT4ZY+hvnEFunlwMIf8csB82ZYjwUW7brXDADgm90ubQ
8BvZ3AixcyB+k7+otH+dsYs+OoKxIc7Qafa9yJ0JUJocorm8d4+sn2GFhA1x3v15zn5deehGgY4V
FHLsNIneL4sha+fGJEieKb9b59cp+8/tov/qMqGXSf9paWOCsOJgQYClJcGW/fnLWcCn6WqSJIe3
rRgpKVz/QcZJYTzYXRZBEjwEeejemH21qIsBLZ4amf6n2/O/PsUv6wV2BHg3ECwY7u1m7L1PpO+g
/+YbsKswvkNvDCRw06OXiS2WgN6zUZbgFP7THe1fx/y/Ivp3b47JIzShBPeWAtX9+c2TlkOUWVNg
5JLfmvHDsCAPsNHyYIP+7DU8nktyC2YOEGVsIICMpvs1CwsbqrMet6MV4mYQ6+Of5/t384GnwuWG
sBpcLA3vNqmxHvQV/D55NX3ph+iaIPuKL15a199kyVwIuBkDPb9w1t4F8YUiCL+wiP7F7fDbCUFr
6wQtw/Ec2bsJSRloO7FCVjt2kGLGQcl5my+jgBeeHuHxLiAM+vrnN/8lnF/WwD+GvDzSPzwPzHgQ
+RpDmmo/xIA6SJ0vYN1msxz7+i9795dt9W6wd3O/wpcLmQAGc9DJ4MAGo5mikPjzG/0SIDAIdlYa
MzSjYZjMn98IQkkvZx2mEEnEO3AGh0FBfduG/21YT9H0I0XfDwQI9CNP3u1gkQbTFExhhXw9u/ea
/MBlsEBFOvuybWn/+t++E4/QJQfdKS8XiOM4/PmdBth1gylOqzxoIDREsiRC94pV/JcD99f1h2Fw
xydanoQJ7D2Xo+wfi6GfBHPTht4RKX2d5L4Daa4hFYBsef6YDnHx55f6dekhkaBw21y8PbD5vHup
JXD1xEcBHA2j5lEzn1zldmrtHhTfdk5vfxnv8vQ/Rx6MB6sjLuQl+P397mqaDBgfbNR51H9xCb1t
1+lR+zaPtPhP581/DXK/jARDD9YEXorjI/Lk3aYKLiQVTO5pXtv0AX+zPwpnQMDJMCtrGL///B0v
u+an98IRjB41lwQD7kt42X6eNWJWM0OZhy08FzZ6ovGPBVYRTUD+pbvOfdTu/1lo//X9ftlilxGj
FEuEw+sZv99i89h1SqCvZN7LqIgbs5vj75VX/+1GzhjSyxjrHVsZprZ37wWAyTNInNFTYL1dh0+x
qVCN/+UI/M1MYYwMc4VrTJCnvYv74LGGLBIpkrLgnKF8j8xV2n7w8+ufp+hdcyosB6QrUQKCCDIf
htuC3mXNbgp9RluGPNMGaNNAIH4Z03E9tWsor/0c/6jCZYLMFyjT4PRRefiyzDINO4Y+An9Znb/s
u0tTogQoKXp4YTsklyj9j12+oNkJX1Ma55Kh+E6hFD5kXRQ+h5FrTyh+AUFEs/5LxvPrh0ZXGLiA
45TDUYGi9OdBoxk4DogOcO4TR8eXr4xs+0qdq+T5z1/615cLozDBkoGjDprC92ZL4eNxMxODFAgf
26HPydTE1x2EF0NTDPzHnwf73UthbUYkidII4757qS50S0M5wADVDvcweZ7gjYQAcDk7Fhz/PNQv
oRlFECIJI3ixBK7by3v/Y9IUnDVuEzrNu1aVffVqx7FEzQ49hd3p6Ss4wT+P9+sWR7t7zFYSJ2CR
sF5+Hq+mKhxCWaf55iJzTaquLUEa9ldr0Lndn4f6NX5hKFzmTWCLTGIkIz8P1dhERLFVMBO5TJ0o
kL+8cb4rV5/0kCOQJrkSqXfXIMZfU/Difwkzl+X+c/gMY6yUSxRIWfTLilkdGmqBJk6RbnPwI3Cz
jVd/fkH6S52EzPKfQ7z7mAPN5pSCagToT/Wxd4EvY9/PJwP1VzF6UK8h1d9U4MZi0e1dOJPxvz37
Lk+Au+gv9RoOv8s9cP9cPl1bVXWEni85BUBcdI6ee7SOirT/2KbjX86j3+wKeOhiNNoARoCq4l1m
BL2wB4iHLK+d6pIGV4TfdB1OWfv/OQ77+Z1M4GBlpBgHfFe50JsKpHZjs2Js/3JI/G6F4G4ftChE
onzBPn4eaKxaJWYKInbsKXr7ia8yDf7yLr/ZbvDj4ZijqAYp4uPPQyy1guCtRVVkoErLbeiKmK02
r+PxL6v9V5NzdumA8r8jvVsJK5yvWd3jq80RjDnN/YaFV3+fAjTfirsiMMAp5jcLDWoS/G3o38Qw
DB3jAAA4hT+8e0k5w6wLVQ3qTfqMrlkg/iJyHO39wg4EtFrUnHt3RdbDAP+aeazNGVz/zPexyrf+
7S9b8vcf/H+f5d1niOTUVM1l8eBZfH8Q021PPqPZSB7GZ7gTk/jQrE9tdV1JB3p0l6i99385En+z
rJARJAwiswSL6/2RSF0S9onB5xgMoUB8BxxYkFD8+UV/sxnRPRAnBtpzAG14X+PPUIvCOA0MF86Y
H6yP9xDyfoehbjcm9X8/1KXJBy6ABiSECyTYz2t4FMsYDSpMctBDH1zjHwYbX/8Paee5IzeybOsn
IkBv/hbLtDdqdaulP4RGht57Pv392PueUVUWT/FqX0ADaNBQB9NFRkasWAu41w8vLtoVW+fLR2QI
AyAJSIPUk5jrlHoVPjd53sWadChL+weMSDQjO1//dvYww0MIYlP8GKiy0yGNHTih0cCM1XR3wZBS
ewaanI87Xp8riZGPTz69h2bXAvUIjOtwAcwcqscu2tGluiy6wObGG+Xvfdj0bzRmStsoS9IbvXLA
ghVUAq59VZP6L0lTlNFei6io7MiY2190rRkiyn8TN5gUxv0IlRxMQ5bk648JC+M9eFXR/0pkULZ3
9CWAlbfMvE63eWoQ+DYTRYY9tbXk9+jRCbWFKMt4S7Tefq5sLbxhGw0NsWnffS6CiiaXQTMz0ldF
lhx0LRrAqgRh9WqZk/+5DpuIhoiiuY6yof3lWVFzTUPDEK04zXN/8pHshA+GcI+bWzjDRpGMWhmC
FUnLf0JKaZH9swxrdyofoujaUldugfPIcn492qQcVWum5BTCFIJaDQRFQx7Inq40zXumkrdR2u5e
53bTJu+vb2wd3guVJKSt8G61he0AYSnV+dqxeUMq0G7tDK3fWxPt/tmKoXM3xG/XHCrtljXT+gp7
XDWqrjaiGO6o/Kum30bmyiot/X5ewqTWOBREeEKQXDi0KPo5LU7jlP/TUPGeeuvtr48pVC5/TAhz
JUVSR/cDJmQacKhUbiJY2ax22wCrv2xpYTCgqsjNIRfFIwZq15NDOgFnj6w6t/E7NVVcKFa0NRPn
HpsawZEJYVc3U9f3NHTZNGhKyTaNh5lSVe6vJvr7d3UuD58vD+mjLCA4HjI+CjE4GwANGiG8yTNQ
sxCZOmC4zY2pFTdFHG/I00FLAZIENh/wLJ9hQfikR4NrB7SIwF+Y0y9j0XygqNHz5e85P2fmrEtE
Uoh2GQfWs9MpdqopSkILQlcl0z/puk8baUWXeH0VTcG7PSkrD53zFWXc9FpQUrAMEBDCivpxYUpq
K0uUhEPvLqqt3/3UTCvO/fy6mnlleI6SYZhz38LrjRqFl/vgxDZ69z3MZdDn1l7S8pWVPJ85rEBk
DOswNwiptdOZiwsajIcw8N2iVn40RXbwaMwdJMvZdFWf0bRnHy4v1dKwNK5H0ieyPIcYpwanNhs7
SaHV1Mo/ZwXdtqHlKuaagzo/EA41CvhwLZC9mn5W8bGh6Kt8h5qI1UVuCN/mIVMKmBv8+JNl9MpK
WHb+HJ3N2TgqZMfOX9qJJ1mNXcLKEtjeRvPewWHu4prz1w5XGm7SNCCBNANje3kuzxfv1KxwCkFh
QckBEMON2uEGYNqepr0bG26IYWj2OISVJND50uHxNVXRePbyxFcFcxAcZHQwBqELnPimLmWa28b+
tlClp8vDWrDDVUlMCLkRtWlN2CK6Z9SwAFPQiux4AxczNaa7OHm/bGT+2FMPNt/Hf4wIVxidYuOY
ENC6Q9jHruIX122duHpPLEB4mHi/oad+uWxy4R3lUGzHZ7AzdeUseu9gWgaCOIQ81MLnoFf3Ol1U
QyX/UBT/eYg7gMLyF/C5JPXKbajHK7f22XZxeMbL8PNxHhQqV/MuPsoHtfSgJ93cANzLsCs2vfXD
ySzje6m1iqtQodomZTa+Xh7z2VrONgEW8HRDfBXG/VObQ0/vR2TmoVtFarkzDciE8Mvhzu85FpdN
qWcpE2wR0mENPksqGfO3HI0viFCV7moldEd/PynQ92Tgq6c3L4GEJn5rkwEk9B0tYLdBMk+1m4J0
Gw5QDu+LWL6W2ofK+2VZ10a/cl2oZ/fF/GE2LO2kcw3+LkzCVI19XOpm6E4ZSV+SYhERmZPVAH3B
nqX38ZiHpgvqFAR8KJltcwWDtfEUJKq0k8Oq9a7S0PaDmwonNG6II7UtQEX1uQcV2W2rbizoEZcG
6daG90x3lTihIRqaAOL1Mi2199YKwe9RmozaFQ905mcdWcMf8IRDjItQcN5yR1OeeGo3SHIVuQUp
nDseVdO26L3CladOvlJC37y6vMaL9ki7cXDJ/FEqObUXV1On1CZgKCdIbtTmK6zKEELsZX0lcF/Y
tpTZqVYQ4nJgxCdwmNDnAKkR4xrLB07mD7hiDr5kr9y+S8OZE+vchioHxBJOJOsN33RPs0MSfVOM
n123N7WfRbDi6patGAp7kKe2LVYCw5D+7zYEDu/L1830c4ItwR+ewu7n5bVZmjOdFwHVQGIWnPfp
2kRJwzXoOaEbcUscpNBIIQjSYV53wihfCY5m6dpT983Gm58H3EQ8d87OekTOPrfCOHLVoJffYJdw
OohsI+V5GGVAmyOYUcgGJVX+p856a5+B5XxN6DG7S8H1Wk+0Vxep201EPgeqfmDpLeiAf9aQJXye
Aj/5YVm1cQWJArDWsbOtr3qUK9//fr7IfMi4ZFkhay48DsuW89jLXui2+rj1AsDtTg6d+F9jiZip
YzPCkclUyOwpA4czCI4G/yu/kV0jjunSfLs8nqVtZuqkw00q8FRpBV/g6CX0XLrEeFILREA26PoX
xY7LTzx0tR+TGeAAL1tcuNCwQ8hFXoe9PWtgHnuf2ok0FnKIXF4jtCjJnXTP4v0zZDWKAwBvdz35
pZVQb2GU/3n08vjh7fNxxx95PMmzpZInP3DMHiLDsndT3gGjnV55fboSB62ZEkIUeyJHUsYkKeL8
raALDOwtiOP3QF9x4gsH92RIwjRCKNsYWoYdwKxbv653VhNetdNfc5qSCYc2dRapcFTiD2F/yKFc
6RUYbGbO3rZK9eDRmQ5X2f7yptDPPcMs1mmaIA0hWLMEM1pX5VHUzu150ZferAggXy4bWJiuue40
yxqRe6NGc7rrCq+IAzOfeeGD/nfYpPsclg5QvCtX0MLmnsu/EELh3XjVCudWhv0ykExApjAu3JFY
o04BOVn2k7IXPUPjylE6j02ByM2lBEWGrXmOjE9HVcGyF49ZHLsQ/0ZwXygBZGbXcoaT3FsqDHMt
3IvVLsj+fvNhVycJSgQBYacwzKkMMk8qaLig497VYmOb1xIUqsru8qItXRgAQtGjsslbwHourJpZ
D46RVlnsdglRVxGQ8Hx27FcdrjiYAqgXNOGu9G40/9Dlb7AEDPZLBYNn970obvUZyL8b2keyuZc/
a2GzkqyTQecQHYOfEWadFvnSCGlb44gfaMKkib5eWdilbcQuYknpIYRRQnAiDkzvZZJjwebaH2ne
qh8bytwwhtRrwIilg2Fz+St44vlaFqIZ3zJNH5ICuHX84oq+4y1k7tcwoK6MaNnMnPCZnxaGGJtN
vl5rNo7R9fPJNantGrG5sbX/KBX/v+NVOA/4KS4X0MS8W4TBqF7gAKYACt/Xd8ZM6TXFkEisDGVh
+am0EDcr1LZgDhc2fxmXhaxlvD+ttr0yaA9k/VYi5oXZYghIts6ZJBNncnqu28lvtaRiHJPXvQWB
vK+BMcmJ9be5AcCvM4KC9ackjuzUqZkSIZI20iwA742zVdqbqaFWYI8rx2XhRjyxImzmEd7tqYuw
0qHDM2cIWqhOURohK77ymFyaNliVwbxQlgLcKSw/nMfKaBdhQiNefC3R1KPDM+I14eHy+T/LQszT
xsHngBI5nUUwWqV6OtoVievplbap4YWgOn4zOi0cE0xkUTbbtv3939gEtAr4miyO6HEbr/JG38Im
PLK7sCMivi6U5yonc5U+Qa122dqC/4EZf860UN+fi5anG4PMt2HmWpy4mm3eyryz0ajZmi0XJ0BZ
q1u5/JeWjXwfCQ6bFC2KBKfWSs+mVcOgL8qf7BvZICFsGzu1Xnl9LG3DOYEDN7syJ6iEMbUGlBCO
BEmBnJuHOfcWpQVyFEENOedKFLA4oCNT86cchZuhTl+tgyiVq1XO54Q29GRTGNO4rcyx+o/08f/q
8ZacEbVRfB3BBismjCrs8pBBYwpywWt7tB4hsFrZDGsmhNGMRtD5hYcJiF6cT5NfoeQ1+v6ny1tu
eXn+DGTekkdzFowg1ycHK3YvbSbeBDpVsE8aWj+X7SxubcJZ8lo4PKBWp3ag+JGnjH4TaKz0lxko
0zne1aQGUL7G95pkr+XvlpzFHD7/X3uW8GAcoeRMfC/n4BY0StZVkLt558MlqJZf0bHZ+6F/CPJ4
f3mUi1Zn9Q5y2yR6xBClT3yj9sMycac8uaG2WCS/VGXY0LmTaorb2ivmzoFPuETKAv/am/fQ0eqp
fWbVUok9uHXdEWYtCeo2RZddf3zpjceUDLsBU1G0uzzMc7ilYFfY/roC2wsKFQnl0ukAy4pePo8a
nG+HhtEC98jr0YU1ad/W15B3Xza+uJOOxiycC9ObifJTbFM1YedAGCgP0tOY+Ghf9PQLpn8f3JzM
sXBC9MHBW+XzWNU7X4FNtYaZkebky6NaPIdHo5p31tFKQm/vt9W8c0YHfmKj+dbXLS04fgSwck3H
4gNceJLPn5ePzDrdPUTU4EZPjSVN4ne1Tgq/MeCsDVp4vErrRzbneEPvc3SVtxsdfjMIMzT5WoYY
K/rumSZkeO9dvuJ/5p1y9im2g3gaf86BWZ0K7qstGt4QYf0rtSFeaOkaT2x/5W5YnN8jO8Ku0eDe
I6fPkCUVrsJJdaUGWpPpG4SRK55u0W+DTaf8Q3AHduJ0cv2SlEcxtOxPaXQ2Wg4TGXziK0aWpo0I
CHw4sNUFbJMmD0hO9jCOwm4EgfA9fKe3bWO//f2uJPBxKP0AYrDF3jqr6KQACEbixpGZfTblMbmu
YIS8C1RHezPS+Mtlc0sPa9Ph5QUUiAjoQ1v5+BQE3cxKGI7QpMLN3DXX5GHz7qtJyDfetBIcntZ9
0m9rb3/Z7nz5iJuQt9gce7FmNCueLlmOokbX+jKXkxTeQcmkH+J6lDdybtSIj90EydvQ5nCorqLk
5l98ahjAqEISQSWnSdwnGC6daWxCDU0JHypcWM2QxJOC4R3hUXhbKGls0tb+AlP49KXpi3HbRKPu
1nH4yde0b73iv2l2FT9I5jgd4g4SDp+umZW3yvlu5vuYGdqkuU5l8QGZSDIytySrNqX2uSm+9Nn7
5ak/vzFPf7/g97K0RlIhQJQkVw6x9GapcJw9J+nBsLeF3/71qTk1JgQhepTpU0E+fuMlWxmN6oSW
fx02octDWrgd2cB4M15CKH3pIhpBrZuOyiKJA6DtG916M+JvmvYqZShvGqgCv5b9bd3t4W1TkSRc
sb2wXnORCcge0mJzPeZ0K2fI5Cal1hgbVfmqxNsE4dKyg/v0t2W4oJyqGs5No985/asX13vPuV9N
Bujnp2k+R+AW5r4PCv3Cppag1LWHjk1Nz/oOmpgYfq0yvGl0AD00CUiPLTy8XcQxNl3Uqdws3w/q
bmohD9/2Opqdbh1clYS8owcrfo8+x6GjdXh46aH3kOem6NgtjWDf27qL/iZNMi96dTVmsCjb1Sar
v9NwtI2l+6b4luq/6urFsR915xCN8sEHSkGFI0lfWusmy9aynQvx2OnQhd0chsjFZglDp+EdxjdY
t8lFosca6LS5boGgbsfokwELzOVVXzhEJzMuLHo0DJKU9Jjtxn3bUyVnHl94qbPZ/Dse4iuxysoC
a0JsDbtzbNc+5nKIQJEK3cjJTTxAFdO5qoIe0vhThhry8hDPL7yTmRVxDmHRdJDcdQZEF6brF1Ah
g8MMUTi5bEZVzz3yfAnwQiH9MzeCnJ4fbxyh/Wixg8YGopwpfZsvWfLLMW6U9tmypA0U21MM/daX
HsF5U9mr2k/y97DqmvB89RuJxGSh3ffDoYZZTZKKlej348oVroyTD5wdwFGg6KU0c0A8ykTAsdPY
NxEsrJmeYo4zD89L+ysZlc1MP2v5T1P4LS/ACKebBrmFbHDcMYQoynkGXkcfxqMNTWNlPai1+f3y
PJ6D3mAV4KFhACHWLNKPghMgWyGPY808+gjKSpbrxK9hcF0GrgrGKIJETLc+2aTIKeU55Rfy5e3w
E/6Qldla3DVHXyGcR7WciW48vkKmu0D3fpZgPTN4rVcGu7hpjswI50+2YS5KvN7Y9JWjfcomRZ7R
PsYtcrEVXVFOs2nziSDKU8lewkS5a1uv3USz+E6thfbKg2UhvGfuTYXGR8DOdE6Jcy87UwG7pLFJ
ymcEiILqWtMTuMbTjeVsW+fdyr/KrD8vY/77bgwwzTpf+wrc0OfLE/Ph6s8269GXCPNPD4ymaTVf
UndoeZdXLZDeLJ6Jzm8caPvhKFbgg5PUR7n+hFqxPz0M46sueVtUIVuy1lE0btT2pqLcUdu71GhQ
gtE2g97QpvUO7RdvzeJw+ZsXYtB59uYuYNOARlTEpMMc1VtOPxoAg989FR2fr5IWbKpaPwzgRbxu
chtwJCDjlWbF+SzuVpZsJsyAX0K8OKGrMvMunIwNZNz5pm0QZ06l7ifktcnKjj1/Dc1j/GNJWBff
9jxdq7AEAoJ3Cn0pwb6BSspszZUxrVkSjgay9kbjxVjyNXnrcXNPGbnT5ElvV2L4D0Td+V77d0zi
rQSHrW2NAV4wLL2tDamJyl+Tm6KFbjF8bqVop+IqfcWdpAdFPqjajR/e6g5R0VvivEPyY9kT//Ot
H+8ph9Ps+5g5qRuVu1x9I/IdneeVjba43HMGkeY4SrAfx/jIk5ta4oGc4INNyXsYAnh9Kwt2XYtn
OernsarvB3kik2PBXOZ8i70fVYUeHeJZh8nptrBprTjL5Z1/9EGC35gCvRzocDM2mTnt87FwFbnZ
BM5dHahIbRdkdG5r+alvTCSY/v56p0Q195owH/DlC9skVVOpD1McBboX5Kuke69Ldk1SrAASloaI
HYs6xVxGOoPwSnUMUtniQhgMKXIl9DQ2iBKiMTBCdwsTp7Tn33oHj35M6Bi5YdN4BCzT2cnKgJX5
nha268x/MmdfyL/bYm8rmgRjFKS4mQjC88HXtrmjvGmNuVWH3EW0+cXz+2vYWe8ciJYhdHo2e+Ux
1PW90cUrKfrlWTn6lvlbj3ZiGzuw8BnMfjsnRYwDIlqyeZ9D1wFVrta7lZzeIC/YpitHYOEEnMzB
/PMju15JZ2EGPAnJieg6sfp9OGW7vPn7wrFt0BrBAHF5lI6FfZ0AQVDCeXhxdAOnsus0K9WA5Qk8
siD4U6VDGVTOGEjqPPjWl0G7rtOruP+iDc9pfgNqUVfv+nxtC81x9tkWOrIqHBqwSn6AoCqhoPWq
TF88yTsk8o2UPVXohTSgysD6rWW3FpdMm2FYJn3m1I1Ol8xoeESbIyPVTc6Fp1+lkHTnmbPyhp4n
7GxoR2aECa0QzBmt2Qz6VW7RHwJUpzII3z7l9L/Bxbziiueo/pI5YSYJ+lXY8bilYrRD070U3QMQ
D/1fKCmR+IC4mZvRzbOfio6sdL8ScVyeUksWnlNJlCZKk+B2tTqAz1J+hKz7vkvs/+aw/Tullqyc
rhwydqTcEsZYGJ/q5jEy3yfv0+V5XPRpRybmOPnoPOehHMjtwKrFk7SRexi5pRULa3MlPM/ivJHh
qcBCGwQHbeCtO/g3CPDtLg9k3sXifgBjAw6EZsEZg346EL+kDd+WWZK60uBqRTPKvlfKBhzMrWSu
YTSWomRigLk8Ss5Gg8lCsIaQglFHrAyaON342wjUq6y5KvPBNSOo1J1HeYLEaiAmsRKaPw+yVR/s
4cVp0WD76egPsvYzt35K2lZXn5wm29Z5vtX7W8n6bpuVGzfqSky35O5OPngO+o7XGbWtBM1R7q5Y
rR/VaCQhkzc/NIc+VH4QA8pPwzeYtLPbYJxCV+rlRztok5XvWFilk88QVolEF69M2Bg3QUkiQjUR
bYzKtruOYf+Cn6UroEuP1rriZ1cgbI0To4Jn8lPVRqsSo+m0y0hk9dm4qcJsB0zUbaHtk7VX21pl
gpsP55lVQsSPnJoKn8/pjOv5oGXmwIY0+mpT30QJnJ0SwO6t/ZBYj9lY/dbN9FNlSteXD8JSLhM3
/69hW3BOfqclCbM8vyU/t/1XRf39wehof86r6yYC5jPB63dbIjnWGit3wAfU/3zQhIVzLkY+yyFY
ba54iLMYm2Yo0l1gO+UWQRv5TvHgreggu9okWd+7sLy+BEkKw2w/BS6SHiqRHAAuxVrzbwveh8n4
80HC2gdqW5PYZDJMWvnT7msPzqnLVlzcAvrOPrEirrVplp03YiXiruuQ9AjHNzrKufa2mv29giE2
yDbkTq0comPZnWKovTMEEseXImq28AnnzbvqkEFNNtP0vrIfljfiXFmfW6kdMQ9XZ1mRFiNrkrev
w3ibaNdasu/oOxqQnxoBhd+mugub3mWzS2k55uSPWfV0/8cTjUYOgteb3iHJOItNBjzuwl0DDqyq
tzYctrn3vYsg76roraRKZLnA2jewkSfSJ2iUVcuF3y0iPdnYt/Xa980Lf7ZT6fMiJpLne0P0RKC5
ykBiVky9385iq3HTob79hDp1HX8dp5UtoqzZEzailPsJ+hFMRxQOVyRTlLDfBMq+KFAtvAmL185+
MYx7KNeDoSUleY8aCFLSv6JhGyrPZrFKejFP/6XxC1vWnMxU6aJ5eYz3rJ2uq2TaI626acNXVXLj
9m3UVbIan8uRL1q5q5eS7nNrw/9Mvgj1gJDMGBRaicm2NgQ3d4lX7E3v3qMglvJcKn46AYwiK+mG
/8WqI5Nkm7FTH3fk0R0ocT1XVqMZmyn56iTyxsjeodbeWOWraV+XQ+1a1oukSyuDFReehkIofOgb
IFRQCU6E+KeTe1oWJRsci3wN5b7bg0kw7jTlreo+5fmKAxZzNxj4YBMBv63KcJ8JcYlWoQPeoUno
di0QwhY+YNVpN05s7LRkDYck3uXzYGYzlGHB+J6RxxkwhGfkBaAJzmSvcvMxzqHlRzGpJvKBPegw
WVN47VdZshIWLwzSpL0QpguafSAcFAaJyms5S9vE7gBHwIZd1m5J1r6jTBPdoCOvbC57skVzEE3B
qwFATP9w/kfbpmpzRKuh5ub6/qaXIKvznS6XrrKW+f7IHh0fSSaU3hKqtvPF6ZBOPPWYPty0s+wh
7ZoVkCATrSYkBLNgM1ER0uC/f/e91zqDrvyLah2oqeSEtsPONg+Xx3uW5xC/Y56QowE38eDIrcd3
mJG3sVVvnyD9lT7hJ/XiHm4JL7uzQjdVdijnbOzwzpFWshtnR0aYCME31xOI+VHlA3QE1d3e9jdg
pVFtCJFHkuMd/Ou7SjVWzunCdj6ZfcFBewhNGRHMq6TykIYubioIPJJgL3VX0vD18gwvmuJupJhM
b9cZ60/tOa1aOpwcSNTJaB0KdZdU4Vbttp634hDmPXO2p2jCAtsGFNYUN68d55buVxQxBucRYda0
+zKtpVKWTQC3hW0R4IH4So1kvcvQjwYbjR7wh5Dv78R/vzxjZ0Htx54ESfw/RoRoIqgCtAtNXi1y
TSsbhSG53kma376nnZPsTDvSr/x4kl+yIYn2SVH0d4ozpvnO6uvsJkZJdS3/ID6cxQ8S3HoZqFMR
6jKjVreW7FYBEAV7a3i3FjKLwbMTXpdwxbfOFjGq0HArZe0DxATIfz7A4pqkWgeAX0gOqE2sT1bK
B1gRSpqKm0o7DVk9+R5hzRzFAoSZnIraOQX7H7qxEt2d3aWidWE9pFEfDQRhaUOSD0HzMEHEqob/
gIjv+y+yvU+qfV2tjHh5n/0ZsDDjCNWVXVYxYM37lsSfxuI+1X9f3maLB9P5Y0LIqualPKE2hQmq
sHL1A2xbaj92E2CGNdz42mDmnx/5WD1FDSHJmT8tGh/y9pvkyHt1tfto0ZEejUfw5E6saTEk/Fhp
eHkikaofekRZeQrBoG05K257DhnPfc2f2RPcdu5ksWHMszdMT8gb6M6Dad4N2SEEUNLcUMa5vFhL
U0grLu1OcOvNLL2nU2hqZYKYrxO7RfEc9t/9iCrEWt5kxcbHMThaJtQSlbTvsIE4NxVpFLKRDyTj
fXkkSxHG0UjEwFSljtebJVbSRPus9tqubbZy18cbRVs5Q0sbgmwfCB8dhV46pk7nDAAEtFkBNT0w
Bn61T6lPjO8t0qStcdt7h8vDWpy8I2PCaVISwxw6BWO91+9M/zmiEbjq/rlsZHHujozMH3G0Qh6O
iOAMIxa3j9rdp+YexWxUDtc83uJoKC7Da2HMjXzCdrObzEemnJu0ADeS/xi6fjMiBm0ou6pUd3bw
klAuVZBonTK3rbaj9hgM36s1EtLF4f75ig+SiKPhAqLqQqngK7KIzpbvg3Gjodq9xr24ZAX2ZMJ6
KBd4wAjbxHG4Ss0YKD60P3q8dewHadjaa1nUpRklyp1f39TtaUc7XToTarca3cLErX30mJyvNXDR
PlqBVnykYkWvBPsP7AM8GmaFgVMrI/wDsjNbUWTqh21SztIWSW5fxWpJzR43HFMOmZJq58d2e2/b
U7GTo37M7wfTqqGzshO7/NVLdOsBgct9R3WnKEAL2E/UX3KdoDAGwBY4XG5kcrmHNj9HBd5Om+au
67RBPiSpMRAgVHqhb3Ut89fIrhenEdJEmgVnwKfYmF4GKFyPNXhsqXQe+lB1FVq3Gz/e/f1BI4H0
rxkhPk4Qb8kbk3kcPa3baD3aila+gXnjMWqTq/8/W8LO0GNS7lKHrS77aie3WXyfFA/tGpB1MYgh
coIfiuSYdpai9RGcqzWW0DWN6FcLHUYptxtUNnk462jhVk9QNW5zmPSqNdDn0gGDLG2mJ7fY/SJn
RZKpitSGrFmpqNvM26UKEBko1P6WUHMO08izMEiaF3kkCVdyUSjQ5FuMsKz8dl9E1u+kMPSVB/JS
KAxTuE1KBUuA6E9PmNfqgQQWnfdiXt+GgHT9LFi5txbnCwWImTMM9gUxh2l2QVtOE/2KqCTH22H4
VinVxhxo6B/KtS7MpeEg2wXIg44+8jXCnCHNlJfjyI0SIylm589d8nR5dy8amBmkdeim4HUQInfb
6QwpSRiMMYN+2+uo+fHfGKB+jmYh/ltsgXT8aPAdnRZIeAV/kulC9ixY05Q4qyjNWwuhAhL9rD2E
98Kq55WallWEEtxQewcl3DkqyYB0iz6qZrz50SzsczfL5ELx9t+M7o9hIazoCp/22ISWS6vMvtOX
5uq+ugI6Wdpux2MT7gylThADDxibr36Fp2erDTvJNvajsRIhzX5MvJtAm1NGhOKYN7qwEyiVWHY0
AVypLMVDTOvHUJHv6L9UXfTkDL4JHXVyJ8MacHkGF4cHgAlqPAilHLGbOTUdvfE6zI4dDGFKqW3j
yELHXnvLpJ+XTS1vE+52OlFNOuzEuiw06Wlmzr1YXaG5pndn5Y+jCS3etar9yssrw3iW1M9Wt3KB
zGf0bGJnZgnSrhBUi7g8HUJaAjlGaCIDqoLOyX6W4Hvt+KD3+8sjXDzNyIvhKkgOglY59X653gVW
qWKqbHhl1Up15fnRWt10zYjw3IbTJ+OSxwhsbm+9J3+2YIe+PI7FKcPvQbU5x5eitJg0Wg4CkHil
UWp/lX54XUCYCzb6yu6/ldVaJ/PSQwSKxH+tCQPSZN7afc4JQ4ycQFpud2Q+N0jBwQryxeucB8X4
cnl8i2lNmrwAigODoatknoCj0BnBRikNJUyi6/TcT6mLkuArmsFvmYxsHv0lRoaObFYgw6O9a864
VVt929rFzkI1/fK3LM/1n08RYimvi8YkKXFhjtG7pUQU9YCkbWs0u2RYMbUw0QBHaNWbwQq8lIXt
WaNmjootOwe9pm1RoyK+DYwr00q3vv0NOeTLA1uzJixr2NpNh3gq5473sjm9lv774KsUIHgyOTdm
dnXZ3IIjoyPSZGCQFXEJCXFiXVTGpPY07oEHOZB+a6WfRvMJ7eQVh7ngpxHqoLmA+JeGeJE9Rh8q
KazSuamOYln12exhs7jJ9CslQZNL5fVcrKRtl+ZRIWWrzr1IENAKA7PTFkS4h9dMpqehdINsuFV3
yNbvuqZeabNc2IsQo5KIRm8IQhCRvU+WzMqX53bOGrnmgTtqg/wfeyT1N15sPZl/jUcjcMDgrG8E
cRfFOGFsk58PXowkqBvBct9K9qahstBzzv5+bxyZETU0qlotjGY24xFiR/V9UbteodK3tOL/l244
pGEcqmH0jwMnE05Y6RhtU0w0dk5FBeoWimLYdjK1vB0T/Vka6vDZDkfth1eazX7MaGAPIrMNNnqA
JPXK8Vvap8wsRTmWkjMhfAqyzArCpCrXxPAtlL9BwZlMMy76xqC/3Kk34VoObnGfHhkUzvtUe2WY
mxjMoSlpE2TOX1Ej3qg54vTpNyVYOe9LLzawxn8GKASdUmCraYNsEE/wu8KuwdY0ML/McS68kXtJ
xmFTtnHK75f30tow5+v56OoAB5UOXcAwadt6LnMcTWC+5YF9kJzpqUQbrs9WoaLzUIQQ5mSoQgxq
eIOn1ZmWuIX6ayh2A2rO+rXv3FnOtaU/Os1rm+5LI0HG/br3Vp5biz7BhroFyMisNSpclW3fTLmf
M82N7ENQcNVY2r6zXZneo36NbeQMM/ThD3ifohhEhzvNtaeTG/uD10khk6uZhUyKOqx3fT8CFEn1
lJYN74fuRwW9tb16A9Pgi4Qk97a3GtMlAexwiQfp9eXVXho91XNEk6gt80wTHJTToyNgZDoz79nI
GkCQFR2iem9L8aFMp8NlY2c4mXn4R9bEjF4eaX5ThAb5qeyxVRBhL6sSVPczzssNcn3bp9E2q9T7
MtgXylZ1rWsz/FxEdzhpVNgRYoiehq20VaKVD1sIOfmuuRw9i0pAQnm6LBKyXKTUmIWB8mRcFo9c
DSsTvXR9g9Wkr5a3qg3LyKkJJ/aCSmrm0xyHVrwduxgo0Gj11+hOliFKy07zcnm2Fx3Iscn5k45O
st42sUroSdw5EwKW37v21Zx2vUJ5/cuAQDBCgtLXyzYXJ5IzxGSxn3SROBQCRT+OKkaZ9A4Kj/Vd
763h7hYnEk1W8km8xh0RzKR4SjwBxUCVvb6Tk1tr+CSpB6d/vjyQxXPBm9+gjKwg4ycsl51rVWnm
87nws6dYk27KoHwZbdiO2/YhQED+srnFeUP1w4QfSONlJZiTG79vUvDPrtaW9W1t5s6dOa3RJcy/
RPSy7MB/jQj7oYhIDAYdRgxj2DpxuZGieFuqK/fH8raDGZLqOKedjXC67RLiriyKYUXo9PS56hX6
KYvrsA+uJNiEp1i/agvntjd+Wc5aSPC/mObdQ4BCwklsjzVRN0IC2SFGbrVtE35VJBTnKnXfBZ47
tOkhNb71+XDwlbXyz9KmnJmxgEbCVWWIBequpEhsZ0D4prCKHlu/Jr8pT/F92SmIqvpNvfLSWVpK
krjgn4AF0QsoOCxytoYE0opkChSLXns9cTsEvy7vycVg79jIvGmP/ccw1XIfYKSTHGczFBCc+9Iu
MZjaaBZgHg4TGbAscp4Hy0HYI/z5//kBwqnIqe5JScoH+FK617ODNX31vQd9PDS1v2urZ1X+bGu/
qSZftrt0GI/HLZyTumo0O9VYTCPK0Wk42OawvWxhKcaaqTxwkUAyefmczmzlK75W1yPHHR5YTdkp
3WskHXTpqoUGOaGH9LK5pd1Jcgih2hkLSO7m1JwxedDcBrhMRQEq0rtRA09H9C2Xwt1lQ0szd2xI
CJHrwsh8MCuQ7xfZSztln7VsWhnL0s6nIjljkLmrz2j2Qt1LNLsjggqad5t8cvmU/TcP+2MT8yiP
9r0hN0mZfrws+lduS4uedN6Ubuu7TflUrnFHLy7O0YCETe7EjlyGHoszxjdK1SFzAQGdHW2GtSBn
zZCwrQcpUtsuZuYi70axX7vkvqo/WcFKnLO0PqSJqYHQmHJO3jREkz2Zns2ZTex800lfi6K86v1s
5X5e2mkmcEwEduk3oIf7dI28QDYm3cI12HGEXrentHRTKNHr5f28lEf7EK2eudYhEBULqnITWVmL
KCO6I9K3ttQOqqTRZiO7IzSz/RDAwfqPBgdyOVZ7p/V3PkfKLnw3ae2Vfb/ojREegC0flnkDjebT
EWuF2VPcS3H5U0ObetgNm3igHqvnYOtzNNsdQJIlLfPhhm4dN5/WeqVnpySGD8cfIBwL0ymT1Mrm
fBdhQ9buY+s2Qx0PhICfyrs2z3kvuZfnf2nLHpsUzobh9ZFf+NTmnf9D2nftSI5j236RABnKvUph
07vK6swXoqxIypGylL7+LPXFRUcodEKoOoPBPPTM5A5SNJt7L1PpHW++13xf9s5mbL5fj7MEucN3
/m9yZ3vDLcKB+5Ng4uBqDr3zIpI9tC396iZpIHIGatTGb747Y7rv+2IrbA5xnj9m0Uyvo9MfMUuc
CIwKgn6a4DqnUWajfA/fzODX6P5Q3veB3cOrJU7Jvm7/ogAH675/PUKnJu1slgNnYCma9ThSLXFI
fDhBlfTOFq9NsBHed9Ftrk/2Ump9Gm4216pEVmag2RMnbPxaDGrbEQ88eFQXpzqc9acuvf/O6uQS
iGMCnmrztx1vuAiDGtKOcLnaDGpTyofRhNzOmgTM4rDwsHPQe54cUmb7k/GxbAlHHJW/TpuiU3tt
JZtA3QdrZYTFUBClm8SmgQmb3+eyyplXCYWjwLTg83dwjE0OQwD6jf+pJfw0eVM7CwRlD9XneX+Y
D4FugK5H5tBsGxeCMs9d+mh6fexbd3WzstuXro7TYFPWdHLvWjyVCfMRrOjqYt8Jy4TZHoHMWgu/
7OtrcC3ULAFL01GR3EIop3/whx+Z8YRsfSXG0uEF5TRkeDaEoQFWmQ2nRl+1FFgQslVR2pYx8CYR
LJai8K9GcxJplnaBZROOYYlISQMSqANuGX3ouo/rU7Z0/J8OZ7a+heqIWRYI4hIO1vFLrXhkuXvL
essHFdX6Uant9YiLEwjzQ7jtoNZ8odSFyyaBxRiq9Zo9kHInzSPP3qC593+LMlt1A0DVrVaIIguY
4FmJ8Tlm4w237MeM0bVLfPoSszt0Eq3Hiw3jwYE0O2oZMBKWCFA/h0jotgItroewnqeyqIUEWmYc
CYxMcf24NwmIotS2YjeoVn7DwtsDPwEqE9CzQBlrvqW1BOBDTj8Bqmu2v+2qjXSPHfQDTf9Ht4qu
WziqpvYjoP8orEHeeLbR7FqX9Ti9CHK3g7qTsYN93Rvx9AF0gNs88dYILFMSMp9gTCzYMlPHFcjP
8003WpVuHQdfE6C+be8FW1Tor6+XhaNjgthNpuWQxoeK7nmEoq6zoXLQH2PGp0we8kFHIlupSa/F
mK1JknHTzxVijD3ks4LP1DfurEDvro9kYX+djWT2bXqeuk4isRIqUYLdH2fqyJ1XC1pU/5c40K4/
n7ER6r8WxN6hsU26qDQfAYhohYzXQdJLHx81AVTX8R+T0v95IBtdRuVUeFaPFYBVUVsNMoW4nRVu
qAVnRGA7S1Zu81aFW4qa+JH1uj9qwBigteMUBwIKA4BQno8UN7AZuKpGvR8ZEztEa3+BjmPyqGKq
gOpmSGELWAkUILkeIdycDymAvw12nX9o0ckADqmsnW2aSTtyjVF/pf1ofoikTu5CLodPnWQ+fS76
EKUhIsT40pt+sg8yy/tJeTo++ZkNWqgRdMVeSln0AIAlvYhHDQuxfUUbv7sLq9RQO6dOLbavWj94
D8G5/GpUynEgWliyDzkEFo+MhMIgLWjs7oCeYLHrRSXClatu6UwBKgooPzzKAfWaXXWjxA2YW6iW
0qLZNO6+QuYqyUGrO0m2efByfT0t7Y7TaPb5Z05EywdhI5qverSjwVJrWBSgrnE9zNL2OA0zW011
OmLlDAhjQUMvf07pS9f+UKu9r2lu5icWVH0AjkN6CkXO2ZVQUZeFDsQY41r9kM7GzvcOeUwZHFTk
rSH2wBCF6snznq8Pbuk5Ca74f2Gn0Z8kW30Dayw8BVDcc352UBwq85cMdjRet3XdLjLJY21sG2gj
rIG6L6T3kFJOmr02Tk50nYDYPA8cqLExgMnKY1jZ/SDl59jpHZBRSfelTesbLxm2Ad4Ck9+IBtcm
dZ9xix5HVt4Mjr+/PgkLl9PZT5nNQVMFGVoy+CmktzxoIbsbw5XALTdJ3Jbp0S7XpH4WcigMHJfT
hB41/blOAvVowUne53FWeq9lBi+aQKaxm9OH1ih/o7VwqIf6VZLg5/WBLgHDTwPPdRLc3Ep7w+rg
k1aOR2pmyHOC3I8bgzT3ptdBqUQWqbgVY+2XNykz6K3pZxzUWlmz33RwTCNuUs9CXT3vnkx7EAeR
B3C3JNCjs0H9p80HS1393iVoyUeCMHXD+s69GUwzezIF7uIiKVegpUtLGAkpej3AcLnwwZytJJGM
dcM6DXCT0XUxBaDdDGoXpwL5gEFLuq2q9A3FmCc3248qdSJLr/lvLJxEgJEAeDfBjgDvmB0RgDSO
hsPNHLlA/tVx2D6s/XfPWoOrLZxEcFCd6j4oNCAbnh+vvdCeq/D1hn6MPLQzQHtr2T4HsuL6Orlg
7k+bE30MywYUx5zwY+ebs7Z6NMOCIY+V/aHxtiSQVN9U1iYfbzrzC1TxIAzJ2MFROspAZDCdx4wf
WXIwndjGP7v+ay5nd6pV4+EOFS7cLd4sCzIzMRpYP7iNQeIq2aEdijjTf3zKQ4/Yhc8RAONYTXN1
m5Z1vqOBLYDNCMq8fKPdT9t+12vE0cvU5DzM7KhBvuKoukSYHJIHPXkYwnRlti4PsykCEm0PKj3Q
Np7lpW42cCt3EaF02u1gfinGDSD9+2yENNXx+odZGowzmYYTyEnADX2WOHreSPFlIFQKR7vmqSk4
+rxNnq8MaGExohnqAIyGIIC8zf2O/MT1YfWFMN7wxYUvKrPy97AvwEzJXsMa0HuwdDKjg7N1BdGR
yQYziRqXvzb2K2nFPbXetC9jw1klhF5e2RMzykMHBz4/kJ6fHTxo9DmkMlUeJ0UIX1YHsnTcHx9R
s42g/bKVI5R+hu+6y3dZDSyU+3p9+hfanOfxZ4tJJIbbeU2Vox8R7jrVRWowYCZrsYeR/q5qvhsM
Am4WMnu9Vk1bWmXoJOH2mmwhsW/OD4iyBCJlLGp8EzxeeXdv55spV6H6dkzXWj2Xxx6G+V+sOVqE
9yADM45YztgAOwsNFX3r8NtgDdi1OCYw3dC2mDTJ5xVC6O+hyuwhDQCPKbLMErSYXTs8ZM1nYexX
Pt3i0jmJNW2tk7RLd6RuUx+x8IxEivzLtJAiHzxaxsT/PqLUzMmuBABJv10PvDBGPIoAJsP5AMWR
eSPDDgNe+6QsAFX7nRRGZBe4KEEdFDf+qv/KYiw8+LE8UDzEv87HaPRVXohWwhfZrtE529v23pTQ
d6/bqPnz1iYgzoBzIooLAOk8m5TNoOxkUIhV7z3rfoQVda2taGxX5m+hE3QeaLbnpDNUXqYRqM1v
U3Y/yr12ftrBVqNc6bdRV9yi+2Ha72V5DOptmz5f/36XmSPCE3TVcDtD23BetSncMEuQGxYxdXtg
ocCCh810P3Um/deiljF0vtM1xsbC/juLObt/HRzzdk4QcyTZLhQ7K6cH37lxm7Xe1trgZocKrNFc
ITWIZw7sN6HqiEENUZv+sFy6aUgXc3PHg4/rE3r5ZD2bUDIrSiDnGOAogsEVPqpfN029GcnnWBO8
uWMtquOfR8NFBus0pDGgcE9b5mTbD9rswHOx8A4v+dYBezet7gzU3FKld6rtAa5oV27PpU14GnH2
8Vy35XBLhumnYcl9rb8ZObjJgbfjLI+M1SxqMZqNByUaH5Ma22zLA/AmWFphfI0uN0PhQ6kGSP+h
3NgJeDZrb2YI/WC+zh/NqKoHyPxR5YGVhTMb3Zg2bLRaGJsakBLv910m6T9jUrd655WVH+z6Iash
ACrh7bYf0iy8hTYx9KrTilnvVg68XWBIcsxM6vOHsU+C30Vp2d/byqA3BveS45AN/g5W1PwtSHoA
Uusyq17HcdR7v1DyyTTggOcNNvmn6FW1L0NJUrj8SUpjGO+an1w3/NOzBKRjeml4X1GQLCbV58I2
I1tr1W1UlsIPS/Ggc/Zeb5DXPhVt+JiGRSk2zSiaIhp9rSE17nSyO4ZJDjH/PBXBP3YbGAX0le2u
2rbZMLZQk8rDX7KkgOo3iZuUW0oN4mzDwbT0vkpN4cdDjUoghDngO7wtOiXVLlHQMz4aPumCFztk
NY8ot7Q+Epr7fsy7Ok9vTDTYMX1tooDMdPReMBI2j5RnSXP0MpUcmtAbECLU+QcDrfgRinOSxLys
fXdXBFkdj3Yw0I0MDHRMIcwGyrobwDa4HxPYxGZ5pv197hC6pXbFWFz0iX8nSuWXMRYZynBAy+K5
4+LShH5MRoafzTg5AWbSAz1NdhAremI9tZrjIMwGkj2FH1YRN4bstexD79G2peZbDRz6vT0YVEcu
yzQ8EVRodJHHSfHROS6H/E0oezcextHaAZXjfEdJwAueM8isV7uGCfxgt66bLRkB5dmJzEQO2qRM
PvojKdq3sdRlG+ehLNQ29POwPjayMb+bVjvsTcpg/OEOIkFNrhJ+f1uJKvhgJIHzpYCG8t4c6wEd
PPAwvqB4zVUs8rJ57noJ0bq2BPw1bHzIPPm2Ufzopdv/7Jin/imH3rwneKIflJv4t62R5sCkJ53v
byBBF+QRM73xGGbSeEvDOn8JdafaDZDG/sbJmbolbSISSNT59qvM8mpHlT2M22YowfCu+yR9L61K
PVWlk3kRDfv6EIgO/MYaXEdoV44d/ebmXP8olVEHMdqr4x79fxPS6T6oIxuhQw8UHwHVOXRDwfaD
11TxLR9FevCE4bwrqw3dTRbQ8hfKXzWJQdaFXi8r8xHk8d7/ljDXHgGMouUzr1y5rwLXVluL+f6j
gs4eLD1ScxRRx0PUIFoz8ZMt7MF6lG0cKr4FhmW3KIliaWJ147ZKvbbod73LJryExYv7LG9oD7ub
rG+i0UzQAPHwNrs3dDqYuwJb9rs3WGkSpXlnyZUH58XFA/kaxw0cICPxksfL9vwqoL3dd21rGUBt
xPAxnNQSmWfHwrwPxDOqP9cvnoun2hQNlobACeKUvMhtGXeLOqOIZoTf6hyES/J5PcDF3Y0AIF9A
Cwm2tHgTTif1yc3WYa/DFw7OIwXg8+i7dM1DXb6LAXaQ8FzJ64Ps1/Rk1kLOZjDLe9SWbFwwyfCZ
AbEAOfwSqzIDZvxbF7hxuKaHcVGImI1xlrTb7dh0BXowkdYPgb1z7BKVgv31ebxItmYxZm9KOiZj
7jPEYEjqaLILe0gj6o0iK5nI0oJAGQmlVzQtsCRmmQjQ+dDL54hTybfMyeNKriyI5cn6L8DsavbS
ZhjzcgqgX1FitKznVU3FtTFMC+RkzTXu4Ii0QYiAJTv4FUUjWVtjKyHmjKrSEijTTtNUMy8iybsZ
rnyH5WkCC8SeCiggRZ+PgWrb6+DejjGIOoK2fFW92N7L9TV1CWuaFlUA8AGYLeA/zz82aaC+Chwl
gsDwKVGQ5qo2Y3jbtbEgfuT5j8yoItVCELTemGplRS9OIcinwJxCRAY6lOcjtJLUS+EZYUQ+vVf5
Y1CvNEkXd8zJ358ttKTrOtHm+PvGAPK4022HIDLH+2yNQb42jtlqU56TuMO0+8sqi3LrQM014Mtl
QQffaQJz+xNvHKyG2eYHL16PvcZ30hCn9lxwV6NEPFRO7AxH6W4EfVB/3JSdQgJuQACexGHgzNaf
V6tGdUjw4Bj10JjRYL0RQBqVe7i+BJcm7zTMbBHkHGkctxHGtD98qDx53a/rARZWAXgg6OwStFOA
EZkFsLVksDECI0/VXyw0VNRmIEcdvl+PsrBbEQWreIIyQMFn9r5xxETOqEYjysi2QIeDVSnay2wl
NViYLJQyPLgXoIgLlMhspUFZ1HfaApaZIvwS+s8mWxEtuxgF6rVw8wCnxYVSN1oJ5zuSTdLgALOy
mBgPaX+beluH/un3RgjMz6RSBkGO8F/3vZOjuUvApqn6giGlAzvnhTgrf3/6nGcPv+nvo+4K7zPX
8wHBOB+C0ZkJz/uSxY3z26pe++amZ8jYNoyvBLpYV7NAs7lKQoo1l0g4gpUjGPM33P8k2das/vST
w2AFum4ADQLLh3fzbPk6eWHmVdFDmcL+3fBN260BYhbGcRYgOJ+wvBGWN4B9E7v+40h3IBBKACDX
euULnwUtMHxuF00B0JdmKzelyPLdZoqi7jMK83T70HRlDF8avXYcLyzi01DevHCjw9KxNEJBeY+U
+7a+6YKVm2VpNMiaHVTbJgr8/DjOSkb6tnHwUcgPIqOguKU12FLoNKQrq+xix+Pzn0aavt7Jdils
Dw9aD5FKuCOKAp3TNcGihelCzRAfBUgvdN3n/a2m77uU1C6Lczw30i/E24pqpRG7sMQQAmQM6LtO
0mazNQysDA0aCnWVzPkVkAjPqUiJlxJGydcP4cU4IO5P+AHcWv5s7wdBH5a+DFH0MTbCiUWy8YLH
cY1atfBJ0DwD3hB1JdsBR+f8k7Tcsbk3tjyGnZtlvPH8y/VRrP392Sfv7LZguYW/L9NdnT818vf1
v385S+iHo9RI/n2PXZzAnPWhU1cJQFDCbg4hbR6mgs2uoxICx0azZvK+GG6C/ADeB3mK+cfHUa3H
UEBKRQ1bry4htrnj2PWJsXJQXu5JNANBJ8TQsCFR+zv/LHU2wpSwpSno/o8Wq4GW2fXyqbXrney/
XZ/B6bA6v2MQCpZnHlr7ADXN+46pcgFgIAgF48TwOS1M/dxn9e04pNWh7Goe20P/3akHfZuiBnI9
9uXqsKCUhmmEehAMDOYA0T5xtFEFmE7IZsXUL7b1Gt9oOvDnoyO4u5AKAASKBuv5RCZCeVnhTdIw
brv1DTcK/eY2lfxr4w9xh06bj4rVXwwKb0301nBAYGjnIYXTcgbVDbBo1JMIZNSsAXmWvhhuT2hS
oIePSsQsQOfbufiXvuEqWD8JOJ9sdPgEKJEpUCntUcLaXB/R5amKGs6EYsIpBAoymeWDXS6qMFAA
Q9PiaUSjXT23ay/Qy8fb1IrEWQdZAgJNl/n7SdplK4MhgX4p/+rT2ITKcnfQCbynEwgeP3UgxStY
bHhw86z314d3uanPQ8+SBtloC8bfCG37+qgtcMY9iDK8jH8MXD8foj8rHllZ0+vGYtAgDrLIS7+y
Qu6atZ7r5eI4G8z82qgo78VU04xHC9hqYMuglvJShzqCW9N7YsGss+pR9AxXDqzLJYKwU0oE3ThA
kef3iOxr1CgJxkYziISIfVW+0z/u0E3zh+oB7lxIcl2iq1XSGd0UQ4Ved+jd8Be48Y+NMcgD8o7d
9UWxOKD/gs2NLLrQSZGrIBhzfo350UAjmaysu8uH8PmA5vgjn7l4ITuIQYw7Sjaddyf8DrVdZ1fZ
N7W1HeUP2/jn+rgWF/vJuGaLkIkxHCyKmCG3i02ViXu3GwjexaWxBQV5jf60No2z8zc3aaH9Et5E
pvPM6JPqgDVcIXSthZgumZOskoWCjX7C8aWC70jIANiI/GQlc710cJg+1aSCD5TYhKyefsRJENAv
XdK7GIcb3huwLVX3JYmaNtLOgWZHl7/5sANNzAgm9sp9JBm4ZJHdrLxoLzGAs18xfdyTXxEWjoSI
Bn6FhimkE9lMRzbkvtNvTD/msKHu6caDZWe3djovLpqT0c/SEVbBlUrWiDuIV9uD588BEvkbtGuu
r83FDYEwIcApU2d1jg6uxxbyLBRxDIIyHcE4LA+qexSdVQrmAZugeqa1MWrnBhqu14NPYzjPFMAp
ApIMCLwgwC00e9SBlewOlo3YqQpuQLbdZKh89dr59Er/mLRrC2q6M//3cGROE9B+oMrBhk9ZhvTO
/yW1tUloROoXCTZ0VVQbVu7yoj/2bOUyX/qW/40Ts32+hjxu1oOdIHABOzbleMeEVzvfBt4b+q7X
p3TxUifwxsHjEunlxaWetbVuC45YAboxUeeMUdCOsPvINgM6YK7U2+mfV7XzkFrZAb91MwYrImiL
e+b0N8xud+ANmiLr8RsMX9A3VGj729wr8KYayy4uTCjv9EYy7iGiN9xIblePua72DZ5fK8qj/8tk
gEjz/3pU87epBVs01EXwQ0wPELJm07UH4f8wml3q7hISldBd6DFJqLXpteNrOgIvFhvQA5Mk6IQx
nH1z5QgOwbYSR2QyPDiGAlODriQAi8sKbBcXz0ky6caeLyt7CMMcUveYZv4JMc7U+RlO6hkrUZbO
ehC5YEyEDj7gF7PrRBjaMUpZTWmGe9N65YG1YJUN31fW7fRn5vMFthgOIR/gowvjEz+T3ArElBF2
OGI1Dd4L38gnzIMJJYbWex9sLwAGu/+uZflPXfvPilAoVuXOF9oQZ+VkWjwWodwK+hpKZig8zI7f
LjNwKVWAtKR1vqUOfQH+8tCMCl6O8Jij/Jm0+dbV+TbJVrKFfytyFzOBhg1BiRPIk4vPmsIkwYHu
XZzKp8rTe16R79mQRnnzMlrNxkrYLzjRTCXcDi28Tn40AjdQX9nH2k2Ro9mRF35c/zrThp3/JHyT
ACVdD/+e028Gv1YKvfvpbQxXqO45d4Y9ZFoiSvVDCY4+TdeUdpbW9mnEWc4kYUQzDCMiSjEq+BmS
TW1mHxwlE3cV7bO0wk9jzVa4ZTSjtnvESpFIhz2PfPku+5XbZ+muOw0yS5kq12C1FSLIgONXCBXx
BIJ3N5Th3bO9/rWW3iOnoWbnQpk1LYMsaxrXwA3XxRZGiD7/pGmyseGDNyRtJNuVI385JGwwgO7H
SeTMbnLRS552HkZnUoVIIq5S+ziEZtR64QP1oC2YP6bGuGJHsHTG+uRf7jj0ZaC6eX4AGnnlDszC
AegQUAX84IEna/nR0mebxgPq1FR+moMpSmlyCLE3uLo9f5BP+dD1ACTjwHA3PJNQukka2AnXAAqt
XORLixKeVnCNQPEej/TZAVTJHLeo2cHGZHhMnV0D67L+by4QCBLi+ggJQVdo9tXMRvcFd3sYt7bf
jPEhYV94+MVbK+AtjgRSWTYaggEaxbObECizIcMtgrUR8Ne27d5FBTZdP66s+sXLHiAUH5JVKENf
UEvAmKSJqQekd+G9y7ZeetsXu6ECTufJdLeltXXwPvDurO7t+nZbHN9J3NlRxbTVsp6N0/FR7MJU
HB31UubG7nqUpSP4dHSztS4SPib55KjGfCLjyvF/TUEPIUBmsS0Lf8dla21UUaygLZbjAt+Dvh5U
cOY72+0L5dRo80N4LI95Htx2vrcZRuORGkVUWMbO835fH+nSrsZm/v8R58BZ2uS8c8CFjZ0yiQPx
ELZrmO7F2/00xGxJ4mFDlJcgRBBQqCdgZ21Z8pT0X6UXo7Nkw3WRNisbeumI/JcEZKGTDGWN2Waj
rnTrUbhYJh26yO4HVE5jnfYbB4AmXumbhuR3Zj8cr0/mStT5ZAKgoVOwLzFS/ThKuIs82ey9Mp5q
cqhUrNbAWkt74WSQ87Jl6IRtCj4MkMAC9MNb5oAkzf5iJ5zGmO03+I6WXmIjBklrmLtGLoH+Lxeg
JN8MDTwzV8KtDWm28YY8SAdlIpzPvmXgpBR6u2pE9O81MkuwPCz4qfE/QXXmHQEnTRpV4w6NW2iZ
851ld8kHQMveDw7CwS4sreJVl0H64OumGuOhSoxHNHbREevTpL9jKstuGzeAxvz11bMw9kmj24Yh
KQSZUSg+v2CDAlTyBi9XFF+ONLmpfR0F3apmxdRQnQ9+KgTgsQoVmHBO+YFZLnCgHepjfa/cOyNQ
9lOSu7epsvQhNdubobP7DdKXew2p94iJclwZ5sKJM6nqgMAKdQwQ92fHAaCZYAn5SPZHB1xTKObh
srg+kUsnDkLAcxHKGC5wcbPrPBkVbdwEOVnp3YbNQdfboIwz/4MwE+zDve7xEF5pMi99PLQXIZU6
KZ9fSH5mnpM3pJwyTuMu8/YG8k6Q56+Pa+F48U5jeOcLpLJMgJWaAme12kBNRyebMb+n/AuUdKEz
0v5FKgEfCnQfQYmbMs3ZLAI7nXitg7cot24Iu5H6M+ArOeXirAHQiqcfVj7osOcjyhXhjI0IEVhY
8j/6/H5oVh6X0JBbWPFTnjzptqMFPFfuaYSuBog/QIrR4OrL5GH73TXT7h1OVxLqpdT+zOoiPFIu
jAe/EM2NyK18K0BmO9DSZMdEVM0H0dT8pkRJD6aVjDthuAleFV7p7MsuoTtYBbQ3AGl3BED/YvxI
B4gyeonOeNRpYkpoIwfVJh9Ee9/wzNwMtSdjXrf2fT34xmOlqG5g6DWMe2Wp5JstrOzey1v5TGWt
74jgzVNmVC1em0xCnDPNQyiotXWySUz7ezCm0NcvSE1tWFnK5q1tOd+SpuMPZTcihdaw7mpiieYo
9EeYDznTEb5b740H/TFMXP/SyTE5Wq6ytiFFohO1bUAOTOpSotysqjvuONMvo+LYwXpoY6u2gN05
YdB3Dst+pzy32pmQv8jxP8r1LgCe/Q48Bp7E5sicL0k2Bje9V2vI0ujC4VtKskFGJDfJnS1Nekj6
EGBuWZt1HbWYxF0PP8GNC4gWeMtebhy6NuOQGHC7cCe8ju/zMfT+yRuW36DyaLwJQLs/RxrQx1r2
ZGtYzGnBMyJOFnE0QskGHtIEkEIztb46ox1uMrcdbnz4nvzTZpX9i5TcfOr9TGxLIMqRMIMqlW2M
osy+5qnXK0jQl9nPgrr6RsCL411YXXcsC2sEvn3I7/F/b+9ZEIAwk/nOPTUG6xeSEnYMtC3ube6q
TVWOXEYKpd6vobK9575IQgHX9sqRIA4GWb+jeZJkewhg2MfSrpvnVDhqBzZt2MTCcYYbYL36T79j
5hbRwHRyOS32PUi9FS5kN3sKQCl7yKgSEoYV0xkOG57XJM2Ll7IYvXIjJJPHtlTqIyEeC6OqoexD
lMzTkdWCEXPLLRl+EYBG7sSYyRvams5b0UqHHuFYzSFmao/PVu8UIK4MbmxQw392fUWPjVW75r4j
1Em2qlXUirwCNdeYiHTo9lld6+dMdkMX6Sykd71r5GBIGu2BcmmACqFV+b0pBABylEMeyWPUfU0s
ty42hd9lb6Ug+tWGGuRnKCF8nWSh2URCiuKtcDr1zc1QUQD/0QMxgKVMfe16Vb+6rctDEIYcBzYN
JL8Nep1sxxbaFFlZ92+2GuwqSoyq/K27Xm8t9BLfbI+DiJcFaBRFuV1CuD7nIXt1Ugq/Qu6yPkqQ
nL/Zg23sSto6LDJLMwPcn+r+3amS/kjBvUDU3vNue2nTh8RpsIFL09XYRcAxslx2t32fmh8DQE+R
nSqCnw4KTQ4B8dJ/yCs8sKH25eqjotzA0eFV6QAT0rG6IZWRPg1ibMsI/ljqmPoASxdua2+pO7IK
1QdXg4Mm0p+AdPVfpB+2xzzIQvS0UQB8LPBGK8CsZBtZldW3JKDsAadhuzGqfPju57bajQTCc05X
aBbVvoSG0DgMyS3vOFLXcPDoXhGRv2oc1ztT1HYXIVByBFlK7YDxSO+JLMWLQQd28JjjYjuk0HIJ
PNZsEwcmIOA2dTvIWKYf4NQYERlYu4XMjn+AVE6nIy9xu01VDT6KfpYNOAg0n5MdGXy42BLVb7ko
yLbsUrffS8+rwjjIiTtGkD+ow6iHVGazsVmdMTzKKjSGXQlV6aiDDuIWwiSNE/ug6Gw9K83eAuGg
RFLU2hhxhLnVEIMnOMo4NOv0N5wtwAHXpWreVRnS7eBU8sMntDl0LEt30I+pP5zEaEDUAa+qMtpm
W/mV3DjTpEP2TL4E5mjn0ARIg8j30/IZoAD/LmnC+hbWPuPRwkqE/4HB1ox5lvoA0DX975qbpY8M
RCmYD4Ld1DkvI9+ZaERY/ocdfjXRSx49cOuidNiRNTukxXRuggpOGiioJM/CVsA/ldbUR4a6koKD
RVatgSoX056TCNMvOGkKJq20E2jqoKPbDp/S+jkZg4RgJ3kOKkL8R5hlT6RZU6tYzCGJCQWJEIVy
F55351FV7YtWG8ga0gn2yI9ut2tzHsFLjbOD5l8p+SnUymN8KVNBWc8HShFFFeRc5zF5zSC3PvWu
S/rAedR7u0bu+/qerr3qlvKu00CzKYUL3RB2U0vZqN7a6h8nObZrFqlL6+I0xPQTTr6aULRifPpq
o3/UuQuVdufP++IeKlx4ygHfNUm1n0coAWIj9tR8C/vbftj74TZ0VxrSU0Y9fyzB1wPsd6i1eBcQ
bqvOa9Pqpn7tGNz1QXbT8BROuRze1/bmenK/9ElOQs3xGJXv1zLPMBoavAbkCS6v1hqs91KCA6rH
pzFmTy9wT8ciZIgBFdUYqpnIEcsIFvNRSoYDhUqBDbU41nlw2wGn2YF8Wg7xqMKKUqEPAxxFNZ5s
jfnpAyFwffQrEz2HDgV+qmg9wSiqZBs6732L0sJNsgaEWlqTsEUBVQ8wYAtvw/MV43VZDYUaPD3t
6ndavbHqy1+MYiq9Qt0Ethlz7z6kQTUdajxn8nCrVNSAYQKJ2qBYQ08urhUcEUD+B1BKmJt69bZA
9SLF+9ahN7bxS3WQmlvpMayFmJ0Qpjso0WuEaIPXsOOgR2zMNYvXtRjTf39yRJRp1QUkwJs5KH+r
dJuWj1q+/M0X+W+mLp7MUB+TPYYhka8p92tQftI87qu1BsLiyjr5IrO3Mrdslngu4hRwrHK+iG6l
MLw2VbPbyFB4IVGCqVL5VsEetXbfrT82FJlOh5MxzM5TkdrQwZQYQ1PfiPZrFb6m9Pn651iZpn8v
3ZMvHtICSPAKIcC1ZxnMgqq/uBOg4jmhUlGwQw52vqQGswXnN0eTKrduOKxPcWObf2wxNc0T0jZQ
8KBBHc579Cbo7ypssMuHHEiW/ikwnlv3PgF43Vs5FZfygdNIs02okDizAuSkeDD3hB2SKoiI9wzZ
8vLPEbDTmDz4jUKDeqr5nM+bbUmqCoFInQVhg4eR7Lr+b749+FDA4KP4Coz5eYhKw2zNoui0N/Le
Dcuoyf9mr/8XwJ2NISua0gvYdLp3X0AQ99htSffeGmVpcScCPgVyNHDXmK7zYfjm/5B2Zb2V6sz2
FyEBBgyvwB4yz93pfkHp7i+Amefh19/lls4J27G2dXKlvEXaRdnlcrmGtdKy6QaehKOHKd5rTeYz
1UUtuw2BkowZDNSBgAwuxIFVvWIUdkJxLcE4eRHvM2fxAS9osN354yir4jlbQYKBgVa+tYqeC+r6
+hpZpeyyRFZjR/uuu8e0ZxS0I+CuR8f5OetGFzqrvc+dlATARldF3DJjx7381w5RPjaF4CTvyVqt
Jo4uzfa6OWOU/jHWr3rQIM6GIu0oc0NbUUJRo6zNBokViOLNvCl5mEAodH5l5RKAuscnwTDdJvgh
koNcgfHcad8d6uqWjIrDJLUQpPD/+X3hPvBKwAu2M36/Kf+wgYVxiXSJR3ckVQHh/8XlEmNgPO0w
cITQEf3+gjHCEFHUAvhi4I4OyDVtPH60vR0DEhZJq36l6POivhmDSyurrtGsfLu408XaDUiNjT4D
fDkBgFo6ecfBuB0iD5kvxVrI3ofbDxSMGJNpwzrwtRi0765znziXRbJLKrAaXzb1kai6L6RLv1kP
wQEg6Wh7wDFDaREVsS7tfadeMFZ4jJEhOm9EMlezVUwIXkqPYWxkgWIM3ZLkpddudV3hAaR2yqki
0JiAwoVop5NW2kCDQMcFM6+TzED4rSr/So/1hwRx9D4tc69CUwcaBcCzknfPHd2X+WveXWuAFjm/
XgplPOFYR57TTo0JZZK0PlYsvQYH4PG8CPmW/Lte4gu9I+Yys4jj1zjDoSITEmuln9NcsS2qRRNM
uhmz1jIi7PyC8WEAYtASqIBZaI1PE8sVq6ZSif9/E5MtNQBggT+Ia7O3Qqd6KRzMdbuKdZOf0Y91
E/xhpBsp9TqsW8yOOjpA2+5mmW4aBwEUOMeMg0f25zdKfrV5GCQHZQOQF8S3Xs2WbLKsAddJep0W
l9F8l6Px2DS+A1dpAAKZ5VtGgFKwj5fiV84tb81C8p1gdE9Y0XJeMySoITrpLsshCXRk+hMV/5N0
2zZChBUdrXLRHH5yPffA6KEtOvTjK2pn0gO1kSHcMk2ZrvZqQ8YMrJmSAxoMCuNTSRCCQqBx1amm
QQLW0o+0KhhVHbVSy0PlD6Nd9C9lzKl5V2C1cqoCbVely54ZXKpfFOCaBAS1E1BgtwHlZnlE6eQN
7V8XX7BBzoSLSVoTA3qfWu6zqWNuP6OCascPhUsw2PM8dQ2S2fX12NGgnPWHdv619t/QFL+ztP+M
NIyXCoDVEKjyiWH6KU+ggfesNaB7wYwMuPd00Y/WqNl/ACWVXbtuZbyc11hmlFhqEH9jukFHM/bp
Ys/pZHAMZxhl4hsZuDDKuzVeFMdL5hy3QoRrEbLntLYgJCG/U4qKzjG3azwln7vh23l1+C+Joc9W
knDGAO22xOOA8LieAVkKnDBMFwUmqkSk/3FekmrhhJOGm8TJUYlBvOi9xfGRZk+U7s6LkB0EPv0O
kFvgg+AFc7o3ptk0XQpIt6CM3mgKvi8UoGuUJHV/8t6Itm/iX+cFynX6V6DYDeXmA9qJOwg0K7Jz
ZjQsgEa8QBX0vBj5Jn2IMU/1qivbaM2Sb1K2d8qdZYVl/kSsLziqzeqJj367BHz80EAKaV8Ldhhr
RaZZ5gi3v8//v7mFKYbUZxCv4Ukyg9ARZNVMdStJ95/fhsClwLir+DweWZcDy9JAozJ9avslYPO3
VrdQTUQh9CJdUCZSDQpLDyoaXjHPgPF7TNee6hT3FUXOChI94zqNMIzC9mU8+dNgIG7en7cC6fpt
ZAlWYAL737ZbrF+C8U/NQdO8whd8hozlznQjQXgHle5SWu0MCQ1aMtll3T5V8WNrBWVzGFAhRuzM
Lo14D2B+DHUFZal4UUoDGmr/5XhAE8ungCaagBk5RLBALTEA21fQcXmxUg0V55a5FQajoxKlv7l5
zKlT3DmYgKoC3oRwY2C4D5DaVtwq1lx6wDGvgVEFgNx8QuynZoxae0TwReMTM3fddNl7CqelEsEP
/+ZYkMJbmjS30M7M6G02AEutZLdlqwInl56NjSaCo4f3Hd10hZhuzPsrm04VghHjks2pE3Y2u3S9
HG2PLL6ymkr1ypOeko1swS9P/ZDaIxBHg45UwFXat9lTlRyAiYP5ly+ckQ9JIgI3Y93oxi0kJb3t
t5bu9+b/zyLEE09JRWlbQUJuIRyt9yY6fqxCUZqQHvWNGsJR92ajRv8KzG40vgEc1pyfzi+TdENc
AsQmDEehfZDb5MbmSsZA2dWgFgWgDV+3gfEfMqBJRvcogp2X9Lc4LgYYiGzxToBjwdyBoEqWGywn
fJID0AB+RK7G8T2PAH94q4HMrq92EznS4scS3dT2PUpy56XL9ERsiNEnC1RemLc41TNytJKBxBvr
yLq3NkFz+fwT3WV3s/1Msk5xkGUnDKOnGGrCcIKFXNKpMMCJYvqCd/qZlg6sn6uC/ZqJ69tVkJRX
YxZ2/f/OaycVCNgXTHQAm9MWUX80kBebddQjTeNWV0v3owNShTvfJu4UrFH8vBZLCHJ7xZJyLT7t
JyYEdWwqWkHFkjTFs4+WBuZIMgvodeCcGa8WJQaUVAhgv9BugSZm4KWfLqXnzgNSi3hLt1a376L1
okn0Qxc7u/MLKG0oAeo7KNwwlYc8pnB9t5PJIf/46yHNb5b2bgXQddJ2t0BU26HZdZ80yT2Ilx8X
1gHO9+28dNkhx6wysKcwDeQiKXyqpOOtpdN4CPIbsLdq8/VY/TkvQLqKgO5GMQKVYORRTwVkptXM
OsF1SqP1wCt3tabv49hVWAS/oD5ZxEaMcIHpBLzJlMclJsV8lok23WI/sCfrC1PPQBr8UEc4zEZl
AIcWjaBBhJguRR9OVrw1Bgb4VDUp6bnaCBJeKqkbOUMN8JygMsGL4b1Z6OPMn3rrbqBhWaXHzv1C
Sc9FH5cD54GyugijV0+Dp7cNkvVxdrmsr7pzNNovVFfBpI6SPQIs2xSvLY0ARYdpSNh4jAV0BkIF
rkhVIlRm0Vshgq93shU4RCWEAI36XneGB698PG/SKgmCYyCkLCoQYOLMgPPLmO/sXLEV0hgUtTub
j7AZ8D1CrJLpSxpPLU5l537XKwwLXS3mkza8sOQBaPHJjXaDZNr6lRfeRqr4ckkQe+Y2f/BP2Yr2
mG99S/3aDZV0Htx0xbO6lSM4vLjVpxnwUFlgNE55SM3lYZy/t6t376y/Cwz0+TT7dX7HZE5oK1G0
iTIjVVbhMGU2JhM4N8rwmP1n4lU8XLZCBLMozM6M2whqjd4BCLI+qMSBP0pUcJQyT7cVw61zEzZV
tJvITCGmxgssnxe/cH7107HWFZMW0s68rSDBc1uLAaBzPpwHgukgXt7WCBt2E9WPIAsF0xzYM2wT
AdUXSnqY8wX4HpLKGBUXMwAei1ln8uswH/XLvqS3o5KVhG+3YIAQ4XGwTcBQfSJ9iuxqmtGADxG0
uW34M7le/TQZ/IIRjMo0SNZcUlKGk/06x69mrYJRkGwhKoqO62CEBTOqIoKDMw5GkZq4RHSAhk3V
gaFLQ/9pq8CxJVZ/Ika4EzH9G1sZhZi+Rxd4P9/1VvPel3p4/nBJjvOJGOFK7Ie1GVM+TJl37AYU
UpjL9rOHmXo3bRX56EVRXPWSm5HiHYwqGkZvP9fSmKHpDetw1TOn+WaZ1S4Z3pMIg+fTE0wKTcW/
vHQ6fEHHjUzhNtYsbbKb3uQuK2zXpzZ78H1Spz7rFSVz6Z7hnYC41gEioQgMWHdtEadc0LQApdNN
9uNaXDZrrAARUYkR9CFzG9NJh5i5PzTOPev2eXI8v2R82z8dMhBz4ukDolpETKd+qo8akCO6Dtzh
hGb9dOe1yOJgSqfw+y/UaMC7hx4RQDJzFErhQvEADIygDKLmZAoH50jmIchV+QPpkqFRBL8GcnLg
N53q0xUEcxK2iywMZuly82VBj6YdK25+2VkydLTaIhTHsomziXE8m1oMXgoMdRiHKEEqnFkArLOW
0Bs9TL3MSCSmlWKnZJoZmBEEcCJCv08zdWxyEgzNAPsy6cEN57VFE1JvnPYpWRXqyRzfVpLgkdaV
OphMgHqJB/qKwbouR+8iBu4gbpqL8+YnU8pEvR2Nm4Ab+fQQBtZJlHsZkqL1DEprHUhyzNktrafI
J8us3HTwDuWEe3jFCVbe0MHLqxSZGC8rQd1zAPFt4l451F/Y/rxCsrXbShLufXBlrhjxhkKltge0
h+/QX6O3G8nTeTGS4BZ4oR8K8XXdhBeGZuox/gsx9npHJ+9QVSouD7kmHKgTR8n+hK8PAhvwFhIk
loryfcGMuPedDrtJxTcoNQBgRf0jRXBxaWaQJuFZ06G+r4aLBZgks+JWkIkAlA0SOxhv5hDnp2uV
FoU3THz6vV9uZ/ubBnhavVPcdioZgttp56nFXQcZrrW34tfJAHyZigRT5nVQO/UApg9yQAzyn+ox
52YGHDHcBilbf9VFcj0S0LURts+BPmo3ru8CO9Y/b2eyW5zPE/C8GJrBxRjIrlo2gXcJMscaU7a3
DA67KSofILyBU+8wggni7vMiZWd1K1LYrrE287jWcVabgt6i7yMwp+L3WBu7wnP3Iy0UblWlobBz
VovOtMjBqi5VXQW9Nb9FtdZd5GP3Wo36D93jnFOpd1ugH0yxuPIN/VhcwfbBMprNeY3FXSnIrPQa
iStgsowheB/e5ir6oVfGDQgAFG0MsnONnCMgjZEHxE0pXMOgYjGXWuO+cLrCs4HMmb+mQRu9n99G
WcIMfVSgz8FYCibBxb4PC5OMM8bb4T9M50bPnGDJnRBUwIdGY1dF9qN3iwsbg4h2vBxje/h9XrzU
ingiCxlUYBqISMDOOI4tYJARvFe/+6yA4aR7Mx5xpb0VGlNspHRJN8IEp09sPY0AC4akDID1audb
tmYXXgf6Fu0rUTV+7l+1BB9gYxSPOS3UWhJMVOvuFS0p4kJ6HObqjvV62Ca9767K1liVhvz/m/um
xCcBIw9yE1YfzbwNmD34NqY6AJZ1My9LgHa5+3gEHgzTj9HQPxW1c0dTUFBpfX5ossE3lDCV0i12
dKAH8TF2YDGdfhPGafN2GvjxQeY6T/YeMNOtEFgHvgohTnpQN5IE7SfaAgYjgfbW/NMifpEfcxRD
DBZGcQnWD4XpSu+SjTTBI1ULIAgI1ysFhIm+vEbIkxpgTz1/QFRSBOeTTJmt2Tm3JBv9qDuMfvqI
xhRCpM51owr//8ZsSG8PibHwLRr6V+L118nghGP0DdNwO8tJd2nyVqJX97xmsto0Zxr5xzBEFgU2
JqypudTZzvckTS8AVxkYY7kbaX9E9IzyCguBivE4jmSfaPXOjd90Lb7Pk4vzX6JYY5HbvG80J8K0
H09Dm6GVmADGTA+1pqLYkQWDYHTAwwCIgUBLFjw6zbva9jK8eWJQE07MOWJi/fAVTT5EmKcbiY7n
FLD38HDdGF8ymqCZNPkWratCjNTNbDQhp2Iq0lduv0ATa4kv2q6+McZHowT24uwoLFNWbEQPHHiD
LYxgoAtIWDSQPXYaSTxEhQClA5vbaj/mwIoj36j1Oq/7IbqzJ7+0RqA/7DrVxKlSurCeCULVzmqh
qIncUmU9OMll4gZTfQWA33z4hZFsnEdAsI8m2qym3fnNlLqzjerCKnd0aoaWv5GrFBBlLFidQ5wO
YVy8lJ5vqcbzZBnKk5UWbsc4TuqkwCsvSNZbe9zVaHO1x8OatoirHon2mJvhzBRVcakh8Q5HfiDI
p9lGzcsn3asgs46Si7IFIyZquKWrHQaoeH41pdcQR/TChL+FbKVgSONiF0tk4rVsJ2DzRZyqDdYh
xwtjtV5xbSlcikwx3p/ugVoHgD5iGXKpYsvWrAoBP6Gd32b5n77xxsCMndRfTfvlvG6yEgdqnjpG
K2xqm6BUOD2QcQX+S92GOHSqWYcuq6/7rqlCu4/nCyAiOYfBIb/7tOn82R2qkMzA76+j9alwahUe
vMyZwqmjPcDC13wCgzWLnsyIsvKA5d6lNTSB1dCbXPnKkpgrKl/8OQpaAlCTisiEPYtH0yUjkojp
o1u+1eNDBajeBQQ5Dqrzu04DHRdV2NDnXYVMpMbQHktAzyKWXzXXTNIqgkxWBEb3xJE/KueimlR4
Vyo5/P+b+5iaAwOjJFLqCw364Wkp93S9a63v561GJYWfmI2Umk2A0nehjZ2D+NTF0JbxZOmojD+f
l/PZIviqwTzR5Kp7VDTOJk3ActBzbfKnaXwo9btGBdr/+XCfihB8V2LXq+dxETP9FdMLow3jCu0M
76uqCvD5DsfMiW6C5+0vi5nYftIDsURbeK/wXD/Erfeou4MiZy2VAHYZC3k2zo0ixmIGS6I0QkJ+
aIOefbfIf3a5HM4TVIgAyONEKMKuD0m9dPPf5Dt96cieRBimj+5KjASd33WZdW3lCIGrOZfowZuQ
+nKKMM5zP6ZAVEIxyFLoI1svlJ5Q/EHiCLBpgl8fegRutYPMVOvdmdX/8skMzisigeLCUw4rxXGn
eRKU2/fmnLSYhCiXEuHhYNd+Nz/rYPtMaMHRX/y2uvG8d8thDz0Z9hl70MfuiALH82CSUDdawGlV
8BGN6lkgMXgbHdEctBzlG0BvCN80gOEMo/wIWZ38KlqHqzY1DqSx9wtsf1lV1UuZOPCIwPSRA4TZ
CEtQVcB4mCg2s+3W+sdCIwDFFCuIRYMqz7vcZ4thAddkAHdjCZb32LeskfrrTKfLGAQhO29Yc86B
vFSgrR5cDqnFxu4lQhLp3q5GS0XQJvte1EkcEMxaaI0Qu+EisEMjj4zlWfCe8KNMD7V1vnTT6nrW
+j9lOqhshI/pntZnCGjnwD5sWjBFFFxP92MBbe4cuzxQ1FpwJHR6OJHhGrNdIV2XsG08pHEKzN1O
B7QyqnaH//gn4bAFC5gfHKJQEI7JnU4bVoQ28+iF7aQfNd3bUx2dtLa91waweqcTQh6005rPYx0r
ElWSA2jj9IGojLN5oi3pVPUSvmYtIsRwdvxrSlzf7FSPAIkrQSPX38IDYDAwJHoqIR/juSFjhKxt
tLOSi8a4moGQVL6eP+eSa+pEinCk5jIxgL+IVRzpRTtjxLa589zdeRmSBwWBEA6Vg3OEdJewWF27
pmvboTpU2vM+w7CBH8eeEdDeWA69l2WgYZiyMK+AxD2zfr5FpxmSN8ZkX3bF8DD266L4ItlJgena
AAbkCWuxRkbSaLLQAJgHrfmOSoJfuLeRrt0P3oRaxRwq1JdZKkwUQJ540ZkwmdOdJGOHsjZ/0tRG
BKaUorv2gPS1S5qq+TGmDtsjUrjr45XeAvH6hrkaBSNEpjDYv4ssnhdsAChODZxX9GidfkVku8k8
RgCkmGtn6jEiXBA9iJ3Ceh6MhR3SYe7e0MVXJldo4YLNpSxDldLAjPkFpax9nkkGnKpeo9abO8Yk
BJ7tOuBmK7JLvVnKZJetGqbnut7pntvEAJCnmwGPrCv7ZRevTvFiOr3NYWyMZ723tPeoregxH2z9
xY6i5pj3SxGyxFqvk9QqUAiJosSPgYt2P8TtrOpT+vzKxNYjLkO0jrDGEWkMshnvbnMs88A1Me5l
0vvS/t2jipAZLdA5yX5W9TBKMs6QCHwAfpfwsryw/Gx0rGmgeKwMy85zH0gclsP3kj4n4xu47lKk
YJwbS8ncKDveuAtQmAVEO+AyhZM35eZig0IiD6YE4KoGZ3XJ7pzWUvQCyHwVCCiB5AHd+APl1Lam
HHh56YxG6HzwAOV2kdY/mfvq0P35kyQ7tuh1AaW1wx2KmLKaqpYMGO3JA8udduacXzheFiad5efk
RzxbiutNunYbaUIaZB3NkbEW0voVAOKmucvpfTMrVk4uBLD4GOjh7SjCBplJNsfUA+3gXEy/p9mZ
7106vlSsrxRVZrkBgjoD1TkUZzFZdLpHDB087cQf51U0oeX0V7egseZq9fx4RmFwZ9LLEYOptQom
mm+96HYsj+CwgccIA5yCabhWTyOnwCo6/cs6PM31ZcyAPeBn2oveHg3VU0WSFMAgALr0gbgEbF/U
00/VHMDdV6CJDjbSv2BsfSaBnoVRuuszn7JXkgcxpDq3bn04b5uygGArV4j8mZmU2uRCT7frDymd
j9OiGguTmT9/ImExUbb6lEpt+6k3cwCd8snsurtopuPSFLxtuHJWxTtGZpZbUYLtZ1WMpjcEwIEb
g3kqdo6unft6kX/hQG/FCDdjzJZmbROIiTBTXM/3c/bqFVUQLX8SoGee3yCZy0crEQh7PPh8S2xT
58n+rpx6nDRManiPHvN8z35oo6cB3NKOKs9vyuzBgbMH0xEBipno741GG5uW8JgHbZy94Xv1k7li
53Za89BF3zAKrlk3Q/y2VEHhHkn23tW3Ca1RuDm445Vu/Wm1xi/qp3w9lk6YlioIHpkxbb9PsFen
6UhmxwgHABnNdH9c9i19IN2vPlUEHn9bskUPgBsP4DV4rOIWEhwPad3OSGysRGsm6OI65AuKGX6T
tH6fPTTOEiYG8bO+3OUVLt/8Z02ABhTkzW+bXGbzt9IF5Ogc6M7DHCs8vDQw3X6aYOaDWRNUebEI
TXEFMCos/g6ZoZaFxHtmxd5h4ZgdK/CvxUVY/vcJLIJxS4hHuxSglsQnRNMg54FEFPiCgXWO1Kkf
WcGkosuTud+tEH5zb57xWVd7JeYLEQAYP/ret/sDLfYkeZ7sYxHdmar+CFkgsBUneN+mWew4XSDO
sVngOr5FbmfMynmqx5HMevHS18EMgMQvCrynag2LZjtGBW9LshEDhxft+pgAl84y3nIV6IbEb+C6
/NtGjOY2pPRORWEulhWpBVEpe3LiFtOcwCOu7mJALZIA82DnvZRkv06kCfs1MTPOtRnSwJeyNhUG
vhO0FVu+Y/qF9RM4u+h4UThGia8/ESnsGcMccmmPEGm2ZKf3QzhVN7rKMCQbdiJEcDfrxFjU8mAq
ngq/yS9Rb8Sy+kBaHxtFSGVKdwznCSOzyPShxnK6Y0XJrNxa+BrmT+l8MaW3fUkwoxfa8c4qn1Nm
Bcn4pyv/pM51tB4pacPJcnyi711AkacXfbxvozw0hh0Gq4I5HwC0uUdEkYEZL7mbvP9+CaJY8vG5
wtLAPw6lmeL3W7QoeOhdMtoDbX5Nmrujf85blwRWlDMtfMgSorHWxYjOyqOUqPlV2WGnfU+RDfV6
P0su9GXXpvuaXHvGzqzue4AzLWXQmI+e/ZoXyaFWXUEy97v5GvBHn24UmMuiSdfxNR6WGXXVGASw
gZ3pfjdeAJjcj6bXoZ0Ptn1fFuE0f6HgAPGYmnMIXmYYez8VD/Bq0s08NI2a+9l7Nld0iFSXc6K4
AKXn60OMOMurrZHmdSnElN1r2k5hXB/LpvzKId4IERyibWnJjK4mLKX2swMu9pDuHBVOsMw38bYs
PlZBAUAlnCtjmKc841XpxPmVRxdrDpLIi5YCaza7qqrv87fzxipbN4z1gu4POSN0Mgvbo/c62nvj
Bedu2Wnu0Xaf1i9cwXxy+B8R4tbU5gSm9hoi2uYmj380zk4rFadbrgUIyzHeilyTmGoCfPzaE23C
9bEeF+u7zq5b1TCZVAQKJ46OLCEGTYV9SUbTaFcKLcb5CU3QS3aNouv5vZAVHgHD9yFDcFKLDa4L
0IzAvtrX9aeFlHsXaPb/zPTnMD7kuBbtoVDIlKuFdw5GovCCFLOGTd0PVoU+qsBuL+L4PUXyiLyd
V0t2U6Da9K8I4baNDN0tkIkHSGu0m7QjgnA7ZOXt6u3MTvH+VmkjbJK3xHliDRDlgXE9No5T+hPd
0efV4b8hRNrYpA91hE3KhmXqDB0ymnTx09y36LfFLXzPuCKq+hBfmXOihMNp0KaNjBqipuq3oV3m
3Xs946F4OK+Q7DWPfJlh8vZoBMnio21lE5hQwP0ULIju0DIJyhbDj4bxijZOEJktXnL1LXXJYbGj
m4TGD0mjGDiVOb3tFwgmUqMJFlgM+ALiXozL/5zx2SSoUF8Cg6dy96mu0pg7amFhMVhmm8AkwzQ3
wEtPL6XRW5N5MmzkCVvQqCR+nr7QapdHl7O1+rP3nSCD3OPt+N/vD4wfoGkeI/hg+BHnarO2byKg
iP51U64bFv1hnHfnN1Oykpir4TxSYLTygKFwqlld0HpuUg1vgyYNenfv6IeE+Ci++XYaItBiqpSX
xEa3Av/6tM3bxzHBL1HPEbbOYn7OarQSX6zDNSOKUpTkaJ/IEe7eUccsulV4SJaAeN2lSGDPfveF
C/5EiPBUpfVglyXC0iDBLJQXBcT7PqkgmSX+A+gBSEPy7hJYAv//ZsEyR1sLkjl5gKrodVcNYK9i
V/2U7io+vjkyxbpJvO+JOMFdARAH/Bw6bC43/2RN6qem4efaDpznLtZSNRSqkiaYX2sPiARKSDOd
sGVvaMT0rfY4Z6FtPmTD+3lb/2wSFmp3cDwILfEIcQTVdD1yyoGCkoJ2DbIXIDEc/bLanxfy2b4h
BGVwEFCjJA7oh9PtstcCBdA5RvkVxWhrCBstxev0kWoX5+V8PriQQ9BFhlovwiXxPcXWuNLrFHIM
4z0DcC3IzJrvJij/RoA30SlIbEXE/NkOTwUKW5XrU2WADhiKRbu2PI7eZdf/AJmVkqZNkhTfSgJQ
+OkSol2knsoekuy2ty4ccAceUXhK97SP4huDMLZPPTBi1EVb/bESJ35MDDc5OIOXPZ9fY6nK4NLl
7BXIaoiFmqj1WlLoKTo+m5sOXce5+eDSH7MdNq3i1El3cyOJW9XmkBc209uSQlI21aGHKK5xQPU1
o9HzmEzfR+vB6hWhj9RONxIFt+JaEQbBCSQCh7uadqtJ0dN6F9VfKLRiN1FjQ3kTLzpcnqeqWXNS
glMXgnQapE5gG50/jgBo0/12eI+sRz19nr1btMZ/Ze/+FWsJRgR2XRY7JdfPAPwQQL60e8fbld5O
nxSpDalb+VBQ7Hkw4hbIAxUkadbOzm+m9d5YXs8rI4n0TxbREi4aQ9NqOiQJuqk5NEW1K1AV6tcO
dHMpWmNfRuZry8WoggpQaSaEPXpK9XExoNlorqGG3sJ5/hmtKpg7lRSetN/YfuSVhV1zA0nJVcKe
BnCaZypuUKm1w1UCp8lFbtISrL1uiypaPchobL9cme+i6xT4AAkyXud3SuoyNoKEOybzyj4y+EGe
kVe3tN9xc+OR3dr6jYo4SuIyHANoK4SaBnpbxb4rLRpyb6UxgsNpZ5d3Yxr29GmsbtG6kFUhLf67
lYPAB120NqoGKBoIK8gSEo9uliJhwq6pcZ/br8V/j3RQktmIENYuBewmmxYk/rPyvjfv2/GlqYJ1
uTOH/36VofYDh4RbGqVrcb6zGVD7oCM6TdzoPtefWBO4bmARUN0vx/PmIDu4J6KEZUPvmUtrB8vm
5u+99uqACDuo6sXvhhuj+WawmzgaFK8Gia2fiBSWMdcsC1i90A5Z6sl4XfVD612XqhIy/5XTJxGv
n32soeDWxyXr1sWFYp7xZxnfwH0XeY9N8pinx8hU2J5UI6Cf8XQNL82IfmiYugS8fygfI/84oh8j
7UBkeE0GxW5JPBG4Bj7kCJ4om0aTZD3kxOudaYdR/Tyq2q74T4jLhkXDGUItBP1Hgj2UvZtUZoSe
9MhEN6b+TlTZM7kAYJsBug05OvFBR1y8jemK+V4QhoFW3nxa7Uox7S8VgaQZL3ijq1HsMMwSw56g
ND+nf6r60cE4zPlTI9tvnpX7R4Bw2yW9Yc5rWSDJVDzo8NRmdkfzx0TFByzb7q0Ywaxa1oy4t6FH
0l2s5Tfa+CxSWJTkOuAkU/9qIlhUEndxMmfQxK2+aekPD2TqoNvMlszPVXCE0l0BJbfrEs7+IbJy
u5k1GZ2Osr2dXlt9HXRFo9gWlQRBmQyhW1XxZhUQHBFkQWoVXZx0QzYq8P9vIoG2r1Ea8NAApiUv
qfVMFmD5ToodkcpAXw+f4kItQUxexdFaNtmM5qtqvtO00K2uSfF+3nxlNzPKx/+K4Oa9USNv4y6z
aoiol1vQqg5eaKFzsr5pNNAlN6BlVQ0UyXyx6aLdFiVR5MbFpCz62kAXRFBnSJZ943ShCd7hfAk1
5xr+uQHY7Xn9pEa9ESfo14O/AyAzEOe215NxTOk3SsKlPdaqdmL5Xn3oJTjLaXSBQLRC0DD/dNih
QXbWUjyDpLqg3s9nsXgDinCNuY1XYFoEdT5SP0/1S5pcWDGaXp8Y+0LMYX4IEvkJm2EaiqKB49eX
41g8I4bP62BEF6ajmEKQLtpGkJCAiE0XLbzobg2c5LuWVz4GMUEJqDABqYf2UAIADAvGT0SL09Et
zwDwABMnvoXKVuuG+oAhXUU0LfU4GzGCpRk9Y0YSQ4ypP2jaa6OF5y1ZGp6h9xlbzAHQEdqeHtWK
OayMeP9Rs4IYTkuuXJaFJDWPRjJd6dPtXJZoUTPLxi+9TlEYkK0hQRDAQUj5nyC7BzgzWUuY3uze
VVnu2+w4aeh9vTivo8we0OzE7yBkCF0RczDpR7J2LuyhMg5m9L9xuVuoKg8qS9kgOv9XiAgxCOj9
AeAbEDLUAfrUQtO9iegPix48OzDQNFE+Mu/QqUgWZeaxlSqa+kLQGcGlduVVCirO+r/PpVloQ4ZZ
wNKBKSfmLlpzXOu1hnn0s+YMgUVZdyCY3WyChmYO0EEH3SsUNindrw+ZYuICTRJd5nKZTfVW0IvG
/TEM+/MmITf7jQxh4ZppBIrXChmGc5F0hj+1Nhqs7vP+fkXWsovCStvp5u68VNm1SPD6BvYfBjHQ
LXx61mayGqhBQGjUg3zFR7swG4HQpzWgmOndgz2ZZlh3dXqj9RGSi0thHM5/gMzXcwIHjuqDp4TY
X57nmkuGHB9gIbDIya7BoYu83Nfyb2apCDOkh5tXi5BqRrpZ57u8iQH0ggyj5w14nbdpuLJyB9Lr
xgc/MaImWzUMKjWZjTDBTa5VmUdzg7qfXt8vVthPL5mrMBnp2nmcehBNwxxS7FQfLU5oXuYTLKYp
gc6h+dR9wzMTja4Y2ktsxfUiNZUPaSLpVeM0PRrNoNCSWk+J+2NtX2NvfUAm+EovXdycmE6xVJ28
Um+yEWqeqpjHjWbGBlQs0B3KQ6jxCzlJDMphLhrTLYjVxExhUdTgTk+glsXeyar56+QT2/fKF1s1
SiHfrg9Jgi4o4cxJxy1i0DGu0/mOF5D0YRxR4/vxhUOFGXYUO2xcouJ7E2xuMemdGXkAtAjR/hbT
JaP7jC7yMVKRxMrM/G8POcrpBgdlO90gJ3OXlBTYoBWgAFk97ZoBb0Pz23mFZCcXCEAYacTjlqfX
TqVUul0CYXPBO4q+MfI+oxe4ie46R/GIlu0QJtUwZIBZJ+ACCi546IYpbhOsW6xdD/GFbt7m05VZ
PQyOolYuvZu3kgRb0NFMMSQ93yGjPqytd8V69JaRkgBbqR5CY8SoRtUcTIxtzF33p7Zfv7Cg0BCd
NshKfGJ1Hlp3XXuPLyiAbT3NCuNm18NzxO/n5UjNYyOHv5I2LtfVtBw1ZR0r6l4x+8pie61T3M0y
v2R9iCBCUSGbHfAgp1BlHr8vHpK685EBqTcm7wvqU+Zyq6voUqXWiDYbGz1EDkp9gplQdzEnI4JS
BWpd1hI4xnsC5H0zVUTaUnNEYtdFcyY6HWxBTrGkg8lsGEm2HlGIrdNnbdp19Z2tyhtKFeKPVOiD
oEr0gfkQd1XMTFhjrv0fade1I7mOLL9IgLx5Valce9898yKMa5HyjpKor7/BvrhnqtiEhOm7e85i
gQEmKykymcyMjDi67bsfDL+CHAR7bbNywtYsSfu+zWPK4xaWRvMeRHB28WoJzbAk2y7vuw/Mm1zT
g+zvfy5JiQ1ewkC9xgZcavzreahCy203Q5k+15390Gbsiuo1KEyfzPqlpOQOM3ChRuft6H+z8T7j
dbudXbrxmvRoD2uEQmuLIC69k0PBcqdx7Qa/DQS3XbCt7WudRK32sLwEqgIEysFQ60Nmh5tA2j1J
E4ymMQAf40/fc/Y+DJs5PerNBa834+9lU6pbGhxxYIJHauX4ctvD5qkx+mDB22TTbWXcggUhXDag
XLETA9KKZZZW86yBgcbNo9S64n2UN9Zu+Er18dQR6TbzzGooXAY7Dv1Oizl0jHsj+7nsi/JUn/gi
fD35+pj+B1RT2OCsCNPsbaqTTWYQjMc/+GstbOW6YaDRhrCGDx1s6d4ckwEvQA5bbQ0my7epC3Uo
lay1JJU77cSKFOShnzGi6I0ITHB03HTbxyGQWEy/8+Od7T8tL58y3J8YE39+snx6ko+WIYBuVL+O
AfzugD3fBcYTSTZde2joSiq1soLyI7r0NACj+cdF+caq/VQDivWUrNF6K69J5GsCuPfBjHPulFFX
0IGqZjyaNX8/G2AhdvvruPeOy2unPKcnZqSQ4FD0IWLQim0IBLApdLjN12UDykcsmOT/c0SK741l
FZkNNofNbL7bTA+b9jAGL7b9YDavBKglCFD51VqsV56oE6NSrJ/IAFn7DEadGrEddSHkh1FGSYjk
OLK83xCj2pHygbnIUINvEyUbjb1Wevk0YFy6SSvwPo/Pywuh3DYnP0kKWBrTE6dO8JOGdMSz7LGu
MRfx0Gr7ZTOqD4qpOWDQBAECyCXO901R98VQ9S5qIWZEQW5UzPNKDqJy5MSCI33QIMnctqA+LAyv
kx5N3r3hvYFTbdmPNSvSF4xTLJbVeIiJ+Z8JHBFJFvbT9z54XzajOmbojTlisAMDvnJh2R2rLp0a
OFOgvoFWjGPvZqgQLBsRay5nHidG5KKyb9Y6MVsYaTC2UySPQRMF6T24oLr0sqvSqB7WaItV8ffU
onSsdTMJML8Oi24D2uINM3ECzJCXV+PvrFxraa2soSdtCD9gg8lHGNOqp4xF0/BsrYRcQ7kbAgHv
QkMDWE5pN/S9ZrecoSbktN2ThwHMw8TNndfMbyDwzMJs9Mf91LU8oiD5uvDd/G2sGpT/0m1Af4Fe
4sopxp01zf0KIEwVZ4SMBOQkhFyGJ61zYDKb6AIE7w8aah0UpBAxClU/Ujfs15RNVct8akta5hZI
Qq2Act+mbsYQPf/N3P6y11BSqoU+NSItNK7txOcCal9ywBISI6ry4abQQCX8pRY4qtEmGmF4XIMA
4TxSITXxSZdMuBiMyAFZMSl/LB875cc5MSB8Pc0LUj8JvAIGEgPDgICeW4yG8fBS2VujXNNWVMVd
cJR4EEAAzZslM70x3+Y6nWzRsPxej7+acbfsjOrrn/79kjMNYbaXxBZeLzPZJFYXEe+pn9bmRlRL
dmpF/PnJkpVowsQFRgA3VXocnH2sYyx02OQ+XkOPX/AHlB4YPMBdhbL9uaV8LCooM+Oe4na6abqd
xeKd6a3EDeVH+WvkIzc5dceJB7PTYSTG0Jjv7cmwNpupOi8eMKeWia2MGQDJjRJiStWU4pqymsMM
gbgyLKeH9CtokRMrvlTQKD0HFU8TfpjJrjDeJ9C7LH8NBbUuHjlChc7H+xDIcskPxhzEFw4LLjoL
pX3EO9Rlt3TagwnLj491+4oTmvX7OoFkDs4rXkLLv0C9kP/9gE/cvpqWtoBRi/IX2bR+GLvPVfc2
DcdlM8pj9NdPmQYl0Sk05Dr4aRgk9HE35I/BWuqiPESBYGIXdJ7QYDnf2jG3OtCf4DFfmi9O++jQ
o14eq26brqGUVLc8CNj/MyTHBLPiSUpQOkHFyRyvx/GZawe7f2uLg73WKVEepRNb0oturNIy5x5s
pWjFzCCaqOnKXbrijfxpKnOyO+5j2cyChF2G9sWVz66aPrKz77m70udXGYPuIhRXUOtEVUi65+Yk
sHMmIsOUVTtqmhvmOUc2t4fOCEDrMIV9W680kpVnTAiuAgAixrLkcUarjymNc+RJFd3Elh6iPWJZ
FLRQt3FzdPyQxn+QuIVpc5OZV14W9WuCGcq32OkvEB/5JB5qfjsYdMAvSKobc4rmJHLGXZ1fk+S6
bfZJ+hDjbbJ84NQ2UWgQ1XPIBciVIKBQ+p5CpmVTYCBhtNG2uaP1ndZeErcDGSEm2qssxOT2ilnx
AeWc+4NAFOAHQRUh3WS575dF6cJsUFra7zqbO9SAoYzAJq04lp0AkwJ/t28wWLXx0tRCdmyO87vu
zzp+GRqdAxu/ApQB6R7KYSCiwWiLFGQb1CjKYMYUlwYuMx7fNP57vUr0qDqoJ0bkO29C3dseAww7
+R2DdqqOLtbK2qrim2iIgJ4fs06B/MR0MpDsJD0t8DQjYZX8YmBbyYLfZX23OnChCtcnpuRai2Fz
f6Q0KTZTkkeQR7miE4nMaVypQa+ZkdJ4ls5V1powE7cPnfWatxYO4xqJjuqGO/VFyt/NcuZ9EZNi
Y2tbn1y4/i2SqnRc+TjKz//348hwlZzP3qDpcAWvkdBrrNBbA0uu+SEFkVg3Cr00YMHJ7scC9S/Y
sIOQfKUNG4D1D/zUImLKKUnm61VTtyBO1pL2JfWCu9bQoMo7XWKqdd+Z/WE5YigX7q85OQHJCpo6
c4xdPThsPxnT/YwbYdmEcpsJtgQhyAYmJWmbuUbsDEkBE139y8IYaka2Y/Jt2Ybi63hC2RDSB8BN
4j1yHuKZ2yVOo9UFpJB4DO6TOqvvSaVZP028mlk4Ts64Ojskdq4Ua33DEfraqPIJZs9zm1D/ja3B
Bp+WXaRhqiGgOlcxuvPMQ/93U89Z6DNyMPI7q+13EDNZuWIUd/mZeelg6YOZQsK5xbLaOw31ZXCy
DVEA5K6l3+raSpaius/OrImL5+QO7TBElGUU1izrocd7bO634OcMPfLCLFw2qFBcxf0XTvWZUenM
ORxUu72JFSb1bZ2MSMDW8m9z7SNKWWti+VWh5fBL0+5jZ9f5W4skka1fO/Fbpm1pqYXtb6vQdinZ
EvpKUiZwkXj2bjyA4ujl6P7Sk2+8efKHeLu8p9Vr7jpQg/nQDJVZGjD/VjTgSCyAW3spwDQw/HDm
3Vj7+6J9sucImw8I4bVtrTiteHAAdAjmdlQH5dqOzu24MYRabTyFqfXiVtdpv1t2THGTfkznAw+M
GognD6znmm5Nlgf2h8609t70y8x3POk2U7mf1kQaFXHhzJS0gxpgmny3giliRLkGGOghKPd8jWVS
EUTPrEibCEPqfYAwU2z8bD+Ztx044pdXTPlRkLD/34oJN09OH+TeKrOmMJCaYMp+psOO0BWssQqJ
ASAh2t5AnJqfhz8IaUHJPGDgwKP6FhM00F/bFtnPLI6ocWVhMCjb5RQCafpanVi1z88sS8Fbs3KQ
qlli1KG5h5JrVUR6+hPVBDBC0zpqk3D1Paw0iQE1UD6iJYxqjJQnG0Ea59aAymrPwrx7qjC6y8Aw
2Yc9Z2FaMEwsIpWI/vkrAvr816jsp+6nPBPgyXK+q9w73Xh3p1/LJj4G7qVL6dSGXHTvht4ZDR02
rHp8clhzkcY8TIGy7zDXlfVW1Fvvbf7mGo96FTbuVTGRreGjx+uHeobRQ4cc6eDueAFpAPfZjHXo
nf2imL8FeCUcnPJuGp3bFGPjy79bcU7PfrZ8l9KBGE6Hnz3gKWhWu9F4CWiklSshVXFn4q4GhlFH
IoKyunRQE5vEdceByeXubL/QICi+J9gdoGizLXKJU4EMoi/dtsJiEFATLzv5OUyAHx88tMhSwBD/
iT1qzJsCk+MU6ID8sdIvy3zFu89R4n/594UJB/NoknfFUNM2TvH3d2i4BE2ySfVsF+hvy14oECUw
A8AU6mWot8PWeTASbU0HQnggYaAPLbg+s51u7SeolSUJ0Lm3zhw1Q+gFV/2meXLssN9soFlb7+a1
iKVyF3q1AI5DGwsUFNKe6UltpNyEu031p8rcq55re87MFYSaIkMARzG0pkHJAAgS+jDn7s66zrRa
R3RCmQ6sY6To2ztemUMW6nkPSGHfzBDKqawOwio5RgDnwmityKC0ujPwrL5Fo76jGKsMOjeyxtjc
jl07TBBQZ0UZalCHrMK+ychT7LHuaZwrLJ6lZ/7BjNO1e0p8mfPgAFcAcgMnA2oxnhz1Glbkrp22
eInbCZ4vNRRQ8yAHrbrm+2FjFle8zZHK5Zg0S7UvYFdgHWkyGFUBMQVm7HwhNWMKoBGBw1fl74l7
GdP9EL86xX55eyp3xYkVaVdA5GJIHTFh4ncPWRYZLYgujOdlG58TGACqMMVmuxASFZDtc09YB6h9
bQ0CjFvfmcy5JoG1d+MZN0cV+lq8cm+o4oYYL4WoNcSZfbkN2DWWlhgMLrXANAetGZrkx7JDSgso
VeHyF1oQnyJHXIFtlIibyXN3gR2DQ2Jl8Ee5ZCcWpAyGN+iU1hksTNX9ABLp8VFPL4OsC4M1LeHP
MR4fJxDkJuDGNvA/0seJBwhKmgDipvMNIJB6c4jJthxDx4eq43Z53RR8hGfGPmHB2zhpSwHLbpuo
MK9Hvi+arZ9tjeTg2rvJiqrutqBRFR98a01AV7XTTxwNxNPmJCmE/AigAsJRvblqUQoPDsmasJsq
YJyakF59NQni2JhhguURm45gDUB0hxRAGuw0f9OtaYIrasViOXGp4DGPryc/qacyy+wS4JxNUu+6
/k6f38z04He3nED64Y9vHXP7e62NaOlD7U3/0TkrFTHVOUB0wu0J+B4SQ7HkJ0saN26SMgv+FqA5
wexOOJgr4UlpwRPwJhPEOACznlvQ57rOTFcgj6wuNIprna7xcikY0BAqsIog5RIc6vIBaBtNbyDl
Amipg37SZcEfjOCgZddJv63cKAmysOmAkMA/K6V+1ck7MSwfhswbkn4YYBio9EDbG9bPtL8x+HNX
Xxj/DlA8c1KWqUs5zn4tnKyTatfxH/VsXmiERsvne80j+Yg1Ze5ygdomIFFz59u8vETqG7s/9f4A
/NiKNdWBPl0/6bQx4D26TBc+oWnvfe/6i3T8tuyQKgxjVEwXc9geIHZScKxrB5S6PSZ//NhGr7Ol
f+hgauFYQTCFTMm8BV3MGuuIahFRIhOs7cD0+b605SeNWDQQCI4ie+x7cJdvNP25MkIeXIxrpEiK
JTQEV/vH6CcGjiX/QJdoVJoLW32Agphpu09178673AO94fJKKkKjAX4BlLaFniBGmM8PcqJDmXcE
n8GGQvLS4PQmqe6AmL7RjPqitm6Ibu18B+ngslUFHS8Sp79mP7UGJoYUwUH8oFNwwGhVGExelNAX
i5sHTXMvuvqpTcjlQLoI9ziIHOxgw6F3kc5QlPKe7ZQcbGZvbGPl4WkpvjJ+GLYVZvyRQchIkDZJ
h8orsXn9CpMNGkuyC+JUurnJA5q+4CE5f/ODPDhSi42H1OZZ1LJ+HMPa7KH02s9x2MwZeS3bWr8r
YzONI33snfwQdxkDi/I49RflZE2QF+WuFXkmqX+zdEjGyNSK6XcOBuc/JAYbcWdPfApH6po/vaF1
juXIs0ue+Gza4K6eH1jQGtgUevYt7hp6xJhLtwNArSuutJIF15k+VCtN189vW3wyDKUBJ4HXErTR
zndKnvaGTWr0+I3uAk8FzfrNq+s8Xpuq+tAHkLJ7TIqjvyaGnTBILWW+ePMOfUNs9P6GttQ3hJDh
Gms6vlOmdQfdZiCrcLN6+umXNrsppxEtDH3I6m3MYu2iQkv/Ls8qFHV7kPo9t9TO7ppcYz/rQJtX
lkS1WcAL5AApL3iB5c2SMN2GdAj60B7X6F5zZ3PrNsGxrtv2aFkoAHHfj0Ne2cO/X/DQxwIeVdyP
UOaVvgXerSjkf/RHu3tQFYaeu10+oKqPfWpAiuG9nfS+ho2+AcEJKiaVVocx1Tfpv9eSMPiLZF0Q
L+L/yIFca4aGUdGO8t1my1h2U1osZEO7cqUr0hUQNCDK4bUoCBykl05ZDE06ZiNK0P4YUQ2Hdtos
L5jiRsKDEDSBmGizoTYl3Q4jgSLe0MIRk29a0IhD1pqZIMMcwtawVmwpPg660I4LqI9QtZG7hINu
1/kQoxNNqnAov7fTbV9t0zXdLMWawQqKElg0odIj7bHMCajpc2Gl/Ob61+laz2Lt75eeUoQP85CL
7rA/laGubZOpXFmnNQvSV0/11O0LEx6UZnZ0h/RQ1Yflr67+En/XSASIk0S7qUnezBw+NGWyCywQ
wkyvLqqv/z7QBQEXHxU3oWcsuG7O7TiDUZOhgJ3CuJ+dKUz8H711E6RkZcUUeceZHbGiJ/5AVarj
gHAVGJi848N1N75q7NvykikK9Oe+SCclc2OzmwbYmJOHNAYwvNiWXhom46Gfr832npZHPfjBvxDR
zlyTtpsLKlGN+mI721D27NDYRMUtvrbWPtXaEsqbjlS8Dxjci/1Hp75tkym0smh5DddsSNuOV3Nc
mD1stMnD7B+qcQMk81qKpjw9qBNiWhGPWHDtnO8F5ps0sTssWBMAg+5EAUjHeCgqa57+zMEtQF/a
/LGLIbgJhC7LnzB1uuymor2BrSJybgjBo6Ajc5JVXQPIdIVtz5qd5d0PxQ7Qhd3UbOIiCHVA//Tp
Kv93clkHqpoi+8aBQ5Vdyog9N5t5a3hITYsDRvnAt+J3UTtsl31TpA6nVmTAQhsUPii4YMVp38o6
sudrf6jDrEME2cXF27Ix1X4RyHsxNiZobKU9OddGVvk6UEV5G7Ut5Ic81EofvmADJAwGbiZbvNrP
t8uILCdoAmwXWr6XyVUPopW1W1zphoULD9qVyM5luG41tulIJ2wHgVQgAv2HSv0a4b9q2wd/jcho
3cknXjrPMNLXTzHa5vQrBS/n1IK8UkhReFrg9GpNHaIp6bKLeI3zWZWOAFUAYDNY5EWX5vxrFNzD
mR4Bv+mNK32K2PBt8HZWduTjyxc+u41HOEpBgJR9qIGd3BigtC3ASYvP7uqHOY6S9hibz8smVDeG
4BIB6vJD9ls+kazqB72fgbwx8m+1doH3T1QNW+4+xN7OD/aZ+e7pu8pbKfUq7nZYhVIVVtGADLy0
hA5hsYtuLgI5RCVMCGbT+NDgIVatYVLE95YePDCEiXDwrqGvJp8cI2d5ZxYZcAQu21ZWE8Y+ptkw
AzMB/mVsgcgAolYDamqEtPac/VxeXcV+P7MupXlDlumaD4gGcK1TWPo3RrPin3IdMWCDWQ60TVy5
v5V7Q9ejag73ELAz7X2aHjRyTdYuC0VwgIG/ZiQ/emL1tA1gxkquILQ4kIMT776wVCcmpCxsNjW/
SbICeEZQ9Y4dMMDJ07KFNSfExzo5TVoLnmNLrBVKEGEVvJMBymX1SitQVe3H4A4eXHhyoUwsP1vB
VJVpIBcDDAPaazXF045gbMAKy/IGD27YA/s2eI/r6nliz/Ea4EtRcTqzLvbLiY9Qzx1STceGK4Z0
3wXeoz40l4IuK7FcgLEwDz4V2IjdfnlpFRHxzKx0B9I8TfCYgtOz9dDFV7lzPRnfrPa7tTZh+fkb
4h3ogUPFhjY4emtS/lB0I+gBdS9FM1UnYcaam8LVwlwnK/Hp8zqK5gIo9SBYgDfgpzdBz5q+5G6G
7l0X2uy6nh7Hhm9G66hDwwLCvv+OsxUgE9iCejBOgVyQn+rCzevayzZoImvGc0YetO7b8kdSrd2J
Cbn07jC3DOIKJmrAOFv7zWJu1PFo2cjniPcBlsFl5eMahuzH+QbkoPkexwmq1I03bt20i8a1HOJz
yIMFHyOFeDujzymXygpbc0udQsHcG8JaOzrmdrBAwzW8LDuiMAMFdlE2wViA2NznjmCXFUPAgBwo
2LMTXFoTVOCfmLHyJlRZAeYd3HZoZKG+Ib7ZyXl1NO4aWZzASh5jeKSJH3Kd3Yyz1h0NPdYOyz59
PqY+Xhx/rYlfc2It85x01izIspe0yUK7/jGV+ZOZfPNn88D792Vjiu0GFlcQKeAcgXXbkgJ6mtYk
bhps56BKQKPwYwJqyq0fl40otpsvPhGGTIHqBV3UuUcAI/eVJ1jKJrB6OCFSGe8eN6X/e9mMIhx8
8Gz7QmgbiEQp7HASFEYjoGBevMvmNwIeoJRi9CuqjB1wvygUrQ1NogmHn36eufjY5ah4AVNigq5c
ymTJrBUBScAla9V+N4e6HXMMiujxHXCR+HoewZM7JJji33j+wKJgJGPYGD6yaryRMXegoTrTbexR
G0E3PXfjcRw1+6WIO6QiVB/qQ1pb2RwNFqKpXrg92bMxh9bAgMh61bUju0IFub1pDJ6wy9qj9p07
uzhvM593Zs/JpWsW+neTV/7lRP3uyLC9KIbHCgRme7YNNA+zTAPFUBK474VeTbvZ9vlPqnHnvuri
4pGgk/VaZz67tINs2jmwcV/7QH3UZWmSqJiC4cLOXfdtaAjYnTJOjLBwaDlH3dBo1xUFlnnW8y7Z
8FYffghGz24HArTqyNwZYbsdveJuLNt+vkSXdYzvAoBKbzHq4g+bEVSJfTiVpDp6DuEvNWvJzqMD
mEArA/wAKGi6e0ItaAXEPujOo4RxDADNJtFuc7PU37Jmju+rvqPon3hOcywGLY3sojXQXklLFqJu
RcrLss6qC3xGK9laQcb/mI1ZFWBNy4on0BXVeGeDMHxXdh197/omN3ea15Z4E3sey/AuT9hbkqbN
T9Ob6/eB+OlPaDVY2zZhNpQ1yty6skmH6lvvxlq4vOM/P6FREtMFUZ4HlATwHucHi+KeIloDqmSz
mDc2qB9Mrd/Pqb6nYGaOh+JPqq31rVRnGRUJIXcdgI9Nrok4ceLZZYFDZmU7F9gjNv07uA5OnViQ
Ynpd5l7VC7LUBOqxWs7DsTwuL9uaD2JZTyJszw1m849Age3V0ZvJvF82oMgvwVBk4bKA5BU6FHIo
6oFUrcqeo7ZRmdp3b/C8byVJxnbT+CWqowH4L3dFHCQ4hIU7zGFPYmpGfWYWv9vESvH9aHdZ03Fo
ouVfpnIdXKNIz8Buh0q9FO/zJJ7GxAYuYmTPmjGELlnpMyjuSnj+14D4ASdr67d9VpkfvEaj+ZKZ
YHEEAMPh9UVprlhac0Xa/A71i9QT6ootuhkAX9SrslGqy9HDkxTvbjB4owlw7gsNKMKzgCYgUEWm
9xKA4pA4K19EaQR9RaSTsIV297kR28tpPUJifaP590O3y1nkWCsmVN8ENKz/mZAehgHAqm6coknX
Td8zx41SBjB2OaKBuUZuueaMtL30ilX1qMGZjh+M9qJDQr4GQlCkRz4KOkiQAHsAwEdaLzpwc0Dc
EyCEcgfSwV2xdx8JeJXt+N+ZXMGGcGJKWrep0ouMa6hQxjU9QO+0zJOd00e9fk3Ivyd9Z6akhZsM
LxmyGJOt1RRHvUsjEKzm1Yutg8hdczfLQUB1bYBEE5zG0KkBjl0y1iTVwLoASzjWG9rRsCaQyTtA
hSp0IJmcrm0K5fY7MSeFhM7IbF5qMMeLOKRDxPX3eAiH/GXZK9XeQ5qJ+oppm58bqSA5Y07uADFC
oH0APIIPzIYxr1EzrViRZWN5megu5chlU5BN+eTOtR/cNeJk1YKdeCLP2RVzOzfZh/pp7bj70cpa
VP2N6xmMeOgVxenj8sKtmZO2OeVQOO9yLJxl/cq9XyWy2RozQyR9XbajaGaAuA85A1r2aA8DvH8e
6locpzZmmJAfcO8WziZwHpj5aHAUPmhEql3P1/uGqr0uEBtAuEPEDkSo5zYDAor1pAKWwqpKMctn
XVaMPbKxLrZGezOghaMFK5gIVYQKQMIPF/XAQ4/63CTSx9HyRlANaKPNtpp152QsBllDqR9rv3kD
rnutU6W0+EEFAFowoWl9btFlvd01GcJuxXMP3TYDgsPZSI3vZhZrZNPYTZzvi4kVK3U0xRUMzJTl
ej5qIaAcll5c+MRl5o7oqpTEOVbs2oub/fKeURy3/+VgdAHMQkNK8kzLIYVuMxS+9Swrts4MWkm3
7SZAMbw/X7CEZzCmEAIxBCr5MteBizowolRaoR5i3jNvX5vNdtmIasEweC4oYzCN8qmibsw+abMW
fVfH5eGEASxrTXhEsRWCUwvS5vNmKMHoFkdWhJZ8epfqO8M6FMVVxb+QpwtgL9qjQEaA00p8upNM
LyunkvtcQCoNjI+yYFOTX8urpQhMaD+iEwXMOtBFMog4G1OvtmoLAxvGhTlelPaW+++Vs/aKN8Wn
PX/Ei+4qoDcgjffwX+nTO3nBOBUpRceratcwkNOWQ9DOoVc6bhJ5AfGvqV6QmyQgrIraqmhuxjHP
H+ls0Yu8MItqH2O6Ow2bhtlb043zR1EpvzLTCby9JsTZD1Myec1VVdfB3sBceBd249jFYVphBGvr
UspNlBCo85gHIJLZoB3iHtOua1q8gAytXEkIlQ4DGQ22ZJS/fbmrHPMsiVu0CvCIc/QtH8t4Y3ed
dhx7YbDp+dY0R3vvcDbu26HxN8vf9fOhxkpjegUcx2iXfhIVhW7oSLMaDUYQlzS73suSN58DOlLG
7b9LsMOUwHUCxgMouhwZpyA10jJFpzFnAw89o6RHUrt+iMGdNaaQz7sVKBiMwYL3K7BMPI7PzwMK
NVo15pi3JbzuLkHOS++DLPB/tVbFL/g4rVHAKO0hBQZAAGBc0OWf20OqE7jdgFHSur5tLDSWoHQ8
8L1dayufS2nIA7YL6n+uZcq0H4npNl6ZDWg6A+rIqYHnK72BNs+2s5uH5Z3xOT5iDf+akieL4tqu
9LmHKe6C8a8rbzmrvy2bUG0+G0wuaGv6VvApzjd2gXNXw8Q4JFERW3cZFPlIxlcuLkUJAK4AoI2u
H1C08Or88zAaoKaXc3Rbxh2bH2h+qaUviXl0MOtNIaTZXM5QTU9v6hzgzKdlH1XLCDoDobWNmwYl
13PbuqZ5A80ctIsh3lywclPQ3bIF1Sr6AgaOjArQxU9lIOZUsYtQvKH1C5TfZvN+9TwpTIig74Pm
SFATyt0dnmRVO7eY4xyzg15AxmA+UCRVy34oVgpZIdo5+Eo2bhjrfKV8p2po7RsgA+HGhmVbTJOs
WFCcHiDmUTwQeAMd/5xbKBoMEZKYlJuyvI7JDW2uveB9NFfejwo/xLwXJAMwD4hhTikYQDKz7LMy
Kzcj5B7tN3dNA0fxMRA8ITmNyx4tEDmOlh3rOSZ6yk0Nnt0xi8zy1mIr+ouKW8kF1ACfQhSnsHfP
V8rMY9tFxavcNMbeKJ5Gf195r7Z71J2H2IF+CqZ7lz++0ilgNoRcACDvpng7nGQwRgbcejLC4JBe
Oc4L8b5lGC/7/9mQnOKZnrDKh425vI3ZLQrYKX1cNqH89n/dkOUC2mnuAPSGCXvmO8PIDxwzA/9u
AgMSOCH4F5NdYiVPVsob7bIBnUS50TDKSl0PFfvsC16cmpDiZUc9gmoPTORzGwaYex5WHiufX4LI
uFEZwB4LkOXJIct1BhB5NW25cSsa2uVT+oY2KyoekYu+zfRzecFUexm5KyjDBCAM2mLnC4YtF+Ss
7UvIYd3yAWLKGKvW0WFzwUa457G719dEzFSbGQ5CeAgTAyCslyIZS0kV1NWAOONS+HNRpD/YGi2v
Kpad2hA78WQbtFar4ZEGG1oZ0vehe9WTKCUrG0GxdB6KoUINHcUpdPfPjZDRjKdWG3FpOZeam4YF
eXQxFUmC0HAvoSDVzCtxR+wsKf0HwBOZAJia0LD+eB6ceDV2JuQmOce3Ch5n7dKGmoC7sXpAMPga
9ZjiI2F6Ay/mwMZ18Emax7eHEvm4Xm5axkEojsem/dRMaz2aT1YEe4CLyVnBrIirUzpKuo4ZHeRo
ACL2GSaaotooQ4/ul3f4mhEpeDa1EfTxBCNODLg32Mas8gvSa4KgQPDRYkMDTCLnuLqBtHmawFCQ
mii9W9GY1JtlNz5t6Q8LsIEOrhgEly7OntU1BufQAJ+aICqbyA8ejDzY6CvxQLFaSDAw+A3RblHm
F39+ssfiqq2RRtd4YjY9RFkx18Rfk39OyjCWD9FfFEzw1ZH+Sb5oXUWcVuhZlcS6hzJY5JQQ40tW
4qjKlVMr5rkrPB9jlsbCCtCUrq7vDcpuLW8NraQ0Y2G9UAGw8VKULs5hwrvRnTGWN+TOVT9Z1x6g
JGbB/n0bQyMZGZrAEYl5PMmbWTPd1hEdC5S/PcDOGitEP2l5k326evBhQFCDnAYVLAP507kRs2pK
PDpdQEQdZzcGdIspzf2YANmTpw+TNkaErHHxfIqikkkpBqR+3XhTj95FQW1MWG9p/SOJ+yjD3J2d
7+x2D8qrZSfF33gWRpEX4I0tKoHAeIAX4txJb67c2unRt/X9Djm7B7KaegsWh707+w9DXByWzX3G
xAp7oq1ggLsYdShpt5MYlMtM6HSNqDqyfFu7aOLvq3RTec9Z9mIY94S8BcnFslmVlxiMtKEphBQC
+MFzL5EjjxQAApRO2ouEoF0jOsiX3RSE1bBC5KQITahFoe+IfgbmqgJ515RZPjcVTLmmfiys+Irl
GfiMmncW9PfLXqlMiZ6JDqwWrgz5sWqXVTc6A3aL4w562Bk1u/YJ76/qrtHCPuFfiFQYoQxQf0ID
SlRnzldxNP3OiAUhdGu6W7RfQW6N4tk/Q8CxQ4CaFkh5pKyfXpABwBzYPShzgWPfizIv8cI5L++p
kWMOtax2vCzfltdRtTuAmBa+idtdfiY1XjvkrZBj8AfnT86nvQlN5jlpuzD1s13nrtGJrdmTcqVu
6oCsIrBXF/RdJz0kSqeLCQX5Tmvu3faf05ePBf3rnnTEeVl5TZ5hQf0SvLvaE0R7dxXdLq+hIvB7
gDEj2UcTBXmylMiWFQ9Ahgcfpsw8NtZ9Pzhb4O/+/d4/syKtXFKwNktFuX8i5k5v4zfWN9fW/Cuh
7Uo7SOUP6oECPIhkBuXB871uzTxN55QjEg8P+RhgsEwLyVrwVdwwKM6hCo//oKgrX/025rDbGBxE
YIoyIqK/6vQ17tKwjLv7hkLgdSVeKM152OQAvgG3L6sX8okAbCAmobu5vvCyq9z63Y7N1v1To00+
rBHBiG8h3yxgOUASgMQGqyjFXHDUM70bkHFkQfBLy8HsWNIVKLEqACI9s/B4QpoGQqzzj4RDBCX3
DrEWVaKjzsqIjfw7XiKYsXJW7knVfkD+5OGRJqrS8tOQGgDrlR76Jql3ALIQuOhDZ+YrZYfPBCw4
qqdWpMvDtWlRBkKRrc/t4rc2O+5FPFntHfiu+LOhzR7myN16jx5Ljtqk112mNaohYdmmwa0ZjP9D
2pftyK3z3D6RAU/ycGvX3POc7hsj3Uksz/MgP/1Zyn++pEotlJDewAb2RYBmUSYpilxcHB+cYm1O
Kvr6zy1g4WcJzuAnjETUgfIa2HzyaYt5D2cJY0KxZWtVNVZo022nugdk1ooeEq4a0H7Z5u9M4ij5
NkDA6y7gJQzrtt8njrVfkuEyyucdgytG7XDI7PbfMz7etvojUkiSx8phURlDJFg6gt52gtn76KMV
8FdrNBbLROGPMg/hGF4U6W3wBoiTOkNeL2XOGQMMP7q1wE8+N0/no7LUQTAEjW2l/O0qYkbMmJQ+
a7kEoJKTw6gXRrqdLaOhQVqT6HtPx/orZ4hyE0hAeGdOfJePjI12zMFEfZlsB1f/Vur1oapRcnDN
q56BVbBQ7aiRasnrnGDnAoWmGGlos8wkxYxE6KIpYC866BPLC7vyMY1BFFUHaf6Kj8WDGgR+guKZ
bpphZSru7qjPMSA7BTbuPDfepNnH7Aaadd1ED665sV1FaJDGH7gBHMHmEE7hxUPR5l4ym3dVOzfA
IplbQPY2EVbLnDcYWWqCeuH/xIhAmc5jsTlwp9PbeB33zxqaBU21oWzBxmNFSJV9NpRv8b1QNgKP
i6BSTDQDuz55ojcDWdRF3g+/mdxQ62cKcppse14zaRDDWJyNRw7aBnh7nF4WsT96aPThazmDdZ20
95XnYj11NW1zEm/MJX+dF4IlFjepo5p4kSp6JFkIK1GP/TYdgc0kefFt0l+WzLqrUZwN0dDanNdS
ZiaoJaLhgcQZ9TEhDXObsYziFKKyhmRBTexffl8c0FhTrd+SxS60TRFSXNTgDZHLMOkt7AmcMT+J
Lvxr1fg0sJS8vtJzA10EHlG4cvHtTr9YOszFVPaQUbrAE2M9epUCT2+bIG9UvA+lxoG3Pko8iFh8
JvRUFEhz2DIt6Dg7fe8ZB+ykmQCM6RtTD2wsNgBgfUw7L3AmM7u2e0LvTWoOFx6g7f9ep0GlEcR5
eJVj5Fl0CpLUg+dr+CFZ2z8hn8aQm5muStDJKuK0VGWgq3gFjTcdxe5ASgyaew2iJtLgg+WlcZBh
+XLU0bdonH4svvlMCys0q/LWwHPovJl+/rJ4tCJU47xRKPpEQEOsiUw1cp0Q3bf15GAtRbWKwXhZ
lvfnBX2OZxAE+Bq6nvw1KWaI1jiRwfLRn4i6y9J5m4s4yMsdHuTojCh0+ux6p6K4zkf5Csi+amu2
Icpg2LHnr/0KyaLqQlcJETKxkZCuMXhLB3tN4u7d18Yg++eFAQAdo/eBawZVIUzOCTEEsx+tPsco
5WeYwnHycVe4+cbSVKUgiSqAHyFFwIQWApbYOGQGksraQFW97Nzv6Mpv3QgBOa5jxTWjkCNSMmNl
b4VVrQtsrWABrbVNp83riKhgx1Ix4H7itzPyEBERrvkj07rGwamxaAx1r/IC36nA+jVE/x6sDHRZ
MHONEhIoBcR3XNy0iFQ5WP8Tpw4Kb+25YZZeeVWy8to3p6YbDxNCyz+PrfCgBAQGai8GQHCeYHpO
0tE0SiDVy/NHMEU9mzXSHl3DvjZMBBGMvhWxvz7vvpI4wQfQHM5JCbIl0UZGK07zYUkqDALpm9F6
z9m0XZCRM2wQOi/pc+UVhvhXkmglUVLF3TxDUu89Yc4FOclai8h6md+IiVxv3ah68yqBQjqS91UE
OBcE0q4J3AkZ43U6YeLtJXG9dad9c1X4celZggEN03ocAyLeLINrD2Tusio0gGJk9G422UqPgtFV
pMif3204yT9y0Eo4jYNtVet15ECx1LBQuX6x/SWM0lAj3wr/xdNUC24+JyIGVALFEIwSelnCOboL
nWjcIow0zoXJ6sACDfZ505B4NgilOKEtugA8rTpVaG5yFBow4RvWHtIBpk/pOutB5IItTiqCdJky
qB07QCBzPxNfhOio5Vpuuminx3VAyK0ypfqdwJ9WZbBmj09BI4IARSgmOkMLSG4bwYtn0pVBHZEL
tyD9RmPpDdW1m6KzySEyp0tD0w6e1+41s3pqmuWqNuMYhPDwwo7eoodkI20eDxUW4kQaMrJYt0aF
R34mUsV1DQw47/8jT8GZnJ771I6AMGW0wqiQs6mNYqdTzhyvr+oR29JmIKTTKNTnj3ghq9SIOe+e
otwo+fKgGsC8NWplKJiJbYOujtCBZBrHAxzi0Q3i9h40V9t/Ni8IwQgtFucAQCP6ZZEXTVGzGIEA
eVjU6VsHHPzKTXqSdA9tDzyO8bRzAZsRk+khbUrDyiCmmrN1OTy5jENl+3m3NJxcZ1gxrKEyaixB
JJ0q15SeI56VXDpyCnHiEWlgYyUEsu0UDFlzH861cZFTFSRA4j0ccP5HDI+AxxlY2YKTaYCYpEJ/
J3eue6pawy6J2rwlaANRidwV7CenIrwGe4UKDcHNae/t6Hosv4Fmp5/vve6bbe+GSJG7SMoNWKl0
JI8H2yOVetZ7EUvSKlyaVdVeZyxIUPw2VtNysLU33wr66Ukbd/9ukSjiW3iGAGKFdOZUKCZzq6IG
kA/9Cf2GWdXBjOcrw/1nIBcacWheYRhMh/GbYtkGjJNAW+ZY6khytm57tm/abgWsr+I+klmFhRWj
wFoBZPepDj2lHm2QEMEqMLJidT+R/P/7cdmIEKYJgBBacUK+bKYYEBidDtatPxrkYGHFQK7QQeZA
wNjx0S9ghGB9p18kwoB2hc4pzA6LQcrW4ZwjgfJykBk3mvaACgJ9iutOuEpjx6t8FERwUs7FgNET
cJoY011GV2X0s51WRaVIZCWZAgAifJYNZBAomnOtj4w7H9sW4+kYerZA0ekOc2BOd311m3hJkKdJ
0Ki2aElOEQOIvCurA7OGDPpUnsZG0uBpU4VZyad3vY8xxu1imSr0oMTieOMSsBF+k6NYdyqntIw6
oonOc8lWOyyTCdblkaiYO2VS0IVFERLnhztSOD0va3B6OauwbuRixn5p1cimxBowEIw3BthzgR8X
62Xm4IJ8jeLva+261lFLzdAOfTS6S9D4m/GWqWBqUnm8S4kEFcQOYscNABUy9TpOza3mw+DPW5Ti
A8f/ZbnvSFpA1udu0Tj+13FkhDgHe/5AzObruOCFQ5zGspky5Di4mfqdG0/YOq4iePr9N4SUi1MP
G5xICtVbMYuwB4tWYL6twhjVB/BE5Mk+0a96pMRYlTk+mSzwllus+ImT7/mwHZcbqgroMlM5/gXm
qUFmZB7nprSr0IwW7YDdX+aN3ZCPfw6DJ2oKMaq1MgMHCTXTTF9r+D+WIe1d8I+dFyN5xvzuwQGd
D9QKBrJOdWG+zsC9zZ0LeURfe6ExY81IctNgCOi8JFm44N2+/y/pd0Z1FJ5IuyQJLYwqzK1lV9ig
J/HT9TI59+fFyBTC7Br6TmiZoNApnFueGU06oAAWxig+u378PrfJlY6UF+RJqnRCIgudUrCscPp5
2L1weAA3FrkVQ5aZ1hfDEN8uzNm6bYHtHN4my/qdbt0awNfmjQlm82vTeHCc9jLuSNBY722WKVSX
pTfHv0c84r7Bu7sb8HsWEr1Uo7G2W+NA6vKQZvS2Q2kjBxDSRcKKdhMFp4jCZCUXECgGscQIdCuA
eIkhZxpNlk090Ill5weFsZ+NEAsGczMJCw1p3ev5Dy2xJw/xmiPggBDCSO2p5S5O3LICtGXYP4ZN
z2TL8u/LqIhnKhmCp5OoynI/onXYJmWwRNuSxatGOUQoNaMjTQSTjZt61o0OmtjZ1utfNQwW5Sua
rs+fl0oKj2pH/kdrHxOyA3RxsAwuBlphj3ef6T2elyI/MYcTa2BHMvj4T6V4xpK6MMM6zLGb3cBA
fZ6g+7Q5L0Suyh8h4toAOg+TvrT802tXpX1TuLuUhfOggENIzRmFA0wuYUTv00aupnSjdHZxYFpn
Ie3o97XVXA4g3cbYvhlORrQ1J1W1R3Z8vPKCGRPkOkBinx5fnroZOGExpO15KUqf/qVelFu/N57O
H6DkBgMrC0qACPkQJMIGm6xJDVY3sAXHvMK24W0VvZ+XwF9uwi0NHj2+YgxE1ZwU6lQROnWD2VpI
Dl0vKUCtBqKAjE7FusqXB8NI6nuQPRSK+PdZJvh6MfcLTnysw7PESvtSaKT3baRYfbIa/Vfbwi6A
w2S/DXr4r8pBEJii+ZAOAp4Y95PIsIauQppTD99m5zVq9/Hw3JqHRTW5+fk7nQgSA3pXgakqn3Bn
Gu03N0PIVm2T5+54+pmwAdxBvxhvORDEihWyzh6Xqu8dZBnzxdLfOuVWoy9tvGumi9q8iDsFmlP2
hY7Fccc+ikFVXKZDO0BcXrOQ6XtQLG+j5E2bd32qQv9IZWH0DzBEYJnQrDqVNS5YKQ9Pw2WoP/de
urPJcldZ7VprhwCtJUUu8Nlx+UQ7R+qBRA7/F+ydaH0aV/ymmKYicN3N5D1F9fq82X0Oe1wGeGjB
boBdbSLTQJWOHqsmbGMeqp+E3TfpJWXAgSgexzKbA0Qbg65IDNEVEc7NMLDX0XK5FOPOiRKURO7O
q/E5rmIfOIIqnge/I4NwVIPe1GXdpHVYlSunxlbOj9i+sdJ9gS2tmQqtKbOCY2H8xxxZXNFUdBjA
LhR6ix0k2Z64d4TUgavvO9WLS2YCgFMC1AaAHiBewtUHdtupJBQH12AVR95u+T44QlWMA1IpfLsE
7iROJyicHm0rgrpxXmMn1R3zwXbm32uuipxVZmm4wv8IEU7NayYNkRZCFjhnte+Sj8U46IZq55v0
46DJgHwRtRjs6T39OGVdd26WQIyXkYsCE7s7PE3BYhrPb+7gXJlxVChcSCoRa6DRJ0UrBeDrU4mU
0JLoEe7XqPjBr9jODRttr031qq+2581ceoZ/RAETcCpqtMu+S6sK5sB2oL5rpjrwCdI6hRipPRyJ
EdzViUgzDBPERPnaGV8Hel8nz+c1kR6ag20mKC9iT6qIQcN+CbsF1qYOTfNuTDc9Oeh+BPRI6Kgg
fFJlEHx0YJ4RHcQiDMVw/WQVUGbqkk3NrDAFxGfGevLzCkk/zZEY/u9HQSEvJs/Bcss6zIYCtbFw
TtbMcIK++kIo5eMu/1OHH+yRHMyI5iY49/F8wCJia/CeyyX+yuc/EiF4KmpjMXblQMQY35PkJvFv
lllRV5R//r9aCD7T2f7QEG7IILHa0PhiyLYNeCuojbUzyic1N1cxITk6MjG1Bx/H1DU2hA0lxWDq
xIcGlq1G3pzBW/VusR4Xe9U4QwqKmnGXLf5/O08xa3BcTHWBG+x3eB3Mx9HeRp2qoKmwcnGljpmD
l8CrISNv/ZVLb/TeD1wVfkZh4yJWtXEqbM42IcSIV36/Hr0NMQ+uqqgjtQ1MIAH4hCoINvGeWril
M0qNGVKm+gMrQBq2HvO7PIpDN1Plc9JTA54YLB+YU0NadyqK2m4HHucagU5/tJp1Xvx0VbFUmpkc
ieCp0ZG/pnHeW14EbZzy2SvfZ+N75oej9+BNZgBEzfkgJD+6v/oIQcgdtbyabLzBWg0USMmwovOM
kdhgIu8VeT4vS6WYECW6OB71Brw7IW3JDr2bcX4hwH4Y1qtZX43mF3JhTCr8+VJCwECrPGtjG9LM
0n7PXZYEaFlusE1lf14rSb0LmeRfQeLQP/DJNZrvOMI+XrfRIylXLvqHS7qbh1Xl7KoE0Z3uIl2F
HuYKfApSR3KFO3cxZrAZY5I1jNrsefTTvT8/kojLxGian4YGqtFN+5W0+UioUIuqoqWjcQahw9Ru
CvOubiYsdt2a3euEPc3F9HH+cBXuJrbhAI9uMp27WzkAP4yh0Lav73PNVWilOkrB5cDVS5axgBi9
+iBpWPcHFzxxzN/RKWR+0KkyW5Va/N+PXDzOa6rNFuRFDIDU66p6NJuH8ycne0AdW6Xg2GOT143P
RSzTw8zeLaa4jyXYg1OzF4Lu7EWxk44Q4M3988K0e8NPg9qgd6DawT4UcpGUN3WOEYHCUXkcT1rP
Wb4QSFrPbPQ0gWjHrp6tYrhM8/jCddkht5ND6+vhUpfgpXbWZNYV8VIew5B/YkUKJq5+B4OjL1di
znWwegTnVLPDXP/QU7qlxbIxsG+maNMrjN4qqhVSW8HVBsArnnOfIO4WJgTmPOUeR7AhoJnWpWGD
90WF3pVeBEdiBMfGJsvWTxnOtE/GTeF5YTslNyOokAvrJ/VVI+XSY8QwKEqzgFygFXnqAE7bWyOG
JJEX9JxIMwv9YduDz01fArN6ycbgvDPIlfsrTri1bfD4d2B3h79VzxrAMN5LV62WbmOp3sUqvYRA
gtpfFM8dBA3Zg15ikurQzxe9faPpB9v++d+UEoII5sW0quCddjZ8d+1tCQq7+dJIrvx0dV6QSikh
lHBg6mBXENSDpsu7TqMnPwJf1n1VXs7mV8IK+jccBItEitj8xxw5mK9HdpFhSD+kibev6ItukTAt
WOi4FFRHaLDMH3qcP0S+qqXLtRCDCq9DY+YQfKEgTzkVTJyODMsEwUmi72fNv0D4vEtb52qkVOVs
svvmWJagJGgEy0ovEUVmM9vSeDVVd8OyQ8Vm7WtBTG0QrnlfcIFjkfwnHZ2rXcR1kydQr8t/Fd6F
Nvyae6xNicDRqyK5ltkLfziDkBIYIPTFTkW1w9jPOdg8wiXbuBEmbN9M7zJi1cY0V16sYu2WXkTH
4oRYUlSuVQ8dxDXIKV17n1MzAIO3F6NZ5l961boufg6Oo3AKqbkcKSmGFJr3bm3xT6hdefN2rFA2
BKLBUdGJycL/sXZCRLEqDKf1qFGF1fSW6aFObzOmyJT5n/hk+ai9Y60immWgFTv9XmiNDLHT4Iap
vOp6rKN7ZFyKK1slQgghJXb2elXfIsGqo0t4/7rpVI9A6UHxiRDsgOAT64KBo2DUJNjUBOARhqQM
+trpc5CqKOSkjvtHyCccNIpcWN0xIxS6jL0t/WPi032CYu783mkPaWLceSB+Ox99pUcHlBhamZyt
WQT3lgASeFirjTIRe2v9W1s12yk15KO/L3yaWS/ZqPEUO3GcnecnNzRDnzyutHXEVHUNuSzgf3Hp
850Hwjdy6JiACxm6oN+ZB67Z3bJp2LV2sm2oqj0mt4c/smyh8jm4c25mBLL0Gu+y+uX/RncUUVWh
kIin0pF8ukkOISTHtGMeeBj0H54SqvBQaUQlKIVjPZCLSVUhxJVa1zPPghjGsbxxTkNaYFUamZNw
8eegzvLdhFffecOTJE1gMMKsEFhNgbH8hGEpSUqBaa8wG7IGV7w9gq4jaKuV5j+fFyR7QXN2MUyP
gXEL47dCAMrA/uEUjg/AFhnWNiu2Wr5sIizUzNtl19s/0ZC+JihRpcy5TImqwy7TE1AdgBX51Cr+
fxr+nEWfyikFXsUemmFlYV3N2pgyPxiyqsdqGbNc6RQ0Ued1lng1QOhAmKL7jQkEEaNmlkPJIgPt
pzwactC4vk8M45bnZUiYB0wgV3nd9zfnrljIHhfSOcWAXpDD7NtiBCQI0voLD1uPDhrDfilt1m5R
b3IvDGQBobmk3zG8C/CQM2ZBEoPeOf130h7+kwB7xeQ6RgXFVm/NTL2YLeg9kg/SPGRxtgL/ME6d
BZHjK0KnJAScCBNC24BGq147EAbKZ8BmNMJCExRTgUbZ+/mjltwLkIReJV5oeESJvlI2KLr4HbKr
lo3YSUfjMciTRFsZTNs3LCGbNveNACQxP/u5ejwvWxKDTmRzUzvK7LB3bwD3EfpX2uKEmJlxzVXd
W2tbtW9B5ifHOgpeylKUCLsaDZiYddcu8p2m3Fp1i20pIIatdueVkh0o1hJgngVEasBSCMJov7Rm
PkOpocNW3cYyQZalO/MzdvkQVEHLH0kOouCqHdMnvR0KxZtbdqRAn3mgjcTwEdgIhSOdQeI6zBrg
e0vdBunS9rek75pVQsouXJZ5UMiTHS1GgwindLA4V/CpPEy/jbGdQdsG44zj8Ox3hyHaGfFV0itc
QpYtY2bkjyhxJm6pCpskNmKCPZMoMMgYsop+I70TZmb0kg3tHjDFD1abe6Z/4XV8Ilt4GJQdQQUY
xS886NLbEYu6Y2LcaFUbZmMe1IvrBiPRbs8bkuxTcvZPsEgYKKKIjxEvbbx64p3qAf85eqhFT0aS
rVisiACSKxoI579yzNNPiAZoN6YW5HjRtLoqV1WJ4aXmVss2nrk+r5JUlGVxaCnozwBCPhXlakM2
WATBpgKLYZwUW7BpNViG0xo7Yl94qjkFqThOj4EzRIgTcUYRqQvyu7sy6HGyaxbHAGUMgDKsqNi1
X/jGKk+iqzrH3rzzenIvE94loK1CcQjM2eCUEEEGVmNilpIh66mLG07PAz5dXbXVQqrckQz+70fB
M81KK9InyJhT970fs4soSUIk3A/IjPYubQNLc1fn1ZKJdEFHy3dZYaO7CBAbi6nxFg6BnIxHTQv9
+NVd9t30WKC/o3yLy+LosTDhcqgGM8IOcSBPXIBa6PjDTkHjClCkbn3PNRpE00VC/hmuijWWeISh
UY+KG2YZTo+0psmop1ykZiyb2egPS59shsnZnD9GySgh5Jh85EPHQYI39FTOMjSsa/jtbk7YlGk9
xAm6ZGA1AcZ6ZcYf6MHg4a95K1KopjRkhwpGV465gzsQkTMv1VPgy2v4uo5mGRZWr4vkSXefB+cQ
u/ellQCV8IU7/jedCmZCOBW7cEFgAC5OOw1nalDzYcDk4lCYa4rxkxb7KxXnKqmuw9XxgP4/WWLz
25spUCMZztXOflBw8RZRVIYAUj21cbJOympv9nMT6LV/4+nx83nhsouQsx4CXQZuzk/tVXR5xm7Q
cTv5+YhIeu/j3gfOKPC1OCxrBTBCJUzwjWXB/E5qQNhoffjx1uzzVZ6+NM16xt7z83rxPyWGsmO9
hISiXTpM6HI422g8m/l3cHJ84e+j1wkQJQrqGDg49YVY72Ov9vH3O794MOj4bhba6isifCAwsM8A
jIqCiFpvLb9CVwmEoqsc9Ik6dpWdlyCL9xwOyRfZuJhlFh066scpRa0rdPU+JGXAOvAAq8ZmZNH3
WIhwT4MV0vJaXua1/KfG3Rf5ylw8zItZYTHfFB/nNZJ+9iONrNPPAg4k1pASwsxZCwxwh9iG4sNL
z8zFhDHobQBzFqHaKCQnrtmiesNiYIcwPJ2Ecf5kpN2X5GAcEl4Jcj7x22BTB7yFI3w8j05bHXnw
OgOcemUYnaruIP1CPuhrEemQtYnJsKanWd4RxB9fb9e9c0iTFel/kjoL9PLRiu7//RNx8gRAtQEJ
+DSp7S8g/C1dvGpq9tKjgqOpyguyL/RXAIabTm2ANYtX5B4EONN3F0o07oGqYrZKhuA5FH3Qrkwh
gzkbP72zyDUy3fPnJMujj9UQ/KbWBx1VdoiYxkuagrFsXw8ru1PESZUigsMQcLKbgwUprdVtiibb
YDdzUPStwpplkR9EDMihAfnEM5P/jKOsz9VMv594EOBLj7yA+k8ZgJGZ81H6v84fm1ShI0n8WI8k
pf7AkNtCUg1udge8uoWzzTtFxiUt9Bzrw/U9ktJg5InVE45tTJY74mnB1ODepMbKsbOn0ehX1O/x
4Rh6W87KXvoxKKtkk+fpddvMqh8jyx+Of4xwUTCbdCZLofLs+c8T5t+SpdrkoDdyK3qYbTtACNli
gHZFiy9ApzjBxv++qyf4GsVTb7A53CxOrub5vQEP1rQGqQTD5mvj4T99WXGwuqSR12PUGKVfl+7L
GDSWJdBTg4oKRWFAnuB3jlGypXJxmphlbc0isIc4wPbi87rIQu7xuQmZUDk6jZNwvCNht4YZmuNd
392b2SVt96UKjqqSJfhePjbGMnf8G83TZTk4QZti7frYrceU3qajj11/o0I9adGDsxuBFg1vWET5
U/9om75iDYfUYVwn2ufMKjY4x29uEe9TbEjGayi1Ma44PVe+f9AbVm/++Xzx3MN7D0kNGtviE3r0
ImpVgC6FcUURzj6myoM7hmTa2uMhVd0GMnUhznbQx0Z1GWX1U3XzZkp9B6uFQ49q17aBTJ70KCUl
YY9tIRmI4Bh11kzvAp3lu/OaSsz1RLQQ73K77bs2h6aFcZXW67x5LiOFCEnwhggAMK3f+9bEqnbp
1FEyczBH2tylw0qz16m/icaL3lJgEaS6YGUXBilQBMQa2NNjHFlmkMTFMY7OzmQHWj2n0+P545Lq
ciRCcLxcc+IsSiCiTNbpcNWAlA9EZsu881V8v/zghRcIprj+KiPYxNJO/pzV+DCgGC2SA6vf5hg4
+vfz+kgSXtT30SziW1yAohAczc3Kli4uLM4nWIGHDk6v2qop+yh/JXzqwGZm4s/GAAm6djvOl163
L6LVvysB6hKQSsCJOA3D6XcHf4o5LrzbRqw2QkkWY53IfwtFqiP7IEdSxEKsWw+WXk/I3Af7W2+H
hXlRpi/9sj2viyTaYmXnH13E8qcdFYNGE+iS+iBJBNn+fJGnGy198a3rcrk7L0z2bfjQO+rLnPxV
HNHwBkydg8EC2B3Wmqg2OV0wLTVdu5iCU5yezNAQy9HshyRg8YSMVxvw1EFY562dadUt/QXTVc1q
2dGhoYMXtQv+P9j0qRkQj46FCbLOkIIMG2uYsdK32pooJqWVf2fTd88q9ufPTxYNQEnGUeyYugWF
5qnEHqnvhB1laAPM4Bgcm8DU7kkeB4RpQUIUg8UqYUJi0VgAM+QGz4HLNRYxh2w+dEu6YQZosRXX
Hz8pMfYc6yUEUg7+8DI+7zTO1zro3LDmKYjSdVGsuqgHGvxWQxJ+/ihlpngsUgis7ZSNbOyREQNp
dchK/1uPGWPLpqoeq8xIYCOoi4MNH3BQwUjGBY+TWIMXzwAymtlz4z77gGe6eyPZRVSRWsvP8Y8w
kci56gtWuSaE1THdTXmJycthh91P+8QuA81dfprOPASepqtmRWSx6khLcVKb6unkpBz1XREvGJqn
OTaDJbkCLbHisxmK8zQFqxwijOCOXMXJrL9Tw24DvSNhlbFLt57XhW6tUp3ezN6r7kSrynvS9Hqb
dmbQO9ONWT/Gs40uD7auYeXSFwyK00mCQAuViU8wHEvLrdqFb85OvOs6BOyk/9UsrSJeS70Spc/f
RLp8gdRpCDA6oGItDSHU0R+76KG3btpyu/yI2csX1DFBbGdw2shP87WT34xasyB+Zsh8GR6Evos5
RFVbXKoNsgBscubkhGIrAMvsC9rYkKI72R1+S5hhy1IEbpcirw69oboUZEASgNj+yhOsZ6mWBaEM
6RSetWbQ6j8W+lbNWFk+2Bs0Yq4Wgz1G+pPbtaGTq9izpU5yJFyIctmsjXkWjwioen7hkYdCjx4y
umxcnOwXPt6RJCG41ZaxYHkQjrXKdoBrsPRtUE1ESJXx+ZwlmBksjKif2mE9T6PdlVAmoT9aa+WV
m6TDVL6K+Ecapv+KEdOTOksK0mYQo3cYmamrcObjJF9x3SMhglX4vT+aScuT7OmhmXZ5d5/G+y98
kSMRwrfXqjzGKmHoYRAogH1GJgViWREcZYcFzmS86RCLsS5c+CZxkQ2RVUFI1Vxi30LbXFLV1gXp
0xGNHwQgzuIHir3T757Uep65s46kx/sY2GNM3QB7GDBmeT0gTsxpYKYPXvGF9ggY2v9K5XHkqH6F
hwvzsfcFFxsWB/R66AAGff4DSewZCuHpDxwoVjKKeJIGjXT4JuKqPZtPmYXXSWLF78NMgO7oVTUb
SdgDpss2UJU3kHuLedzEnMXpO/inZvzAMPPKYdleK9nKI11gpR/nNZNYxYkwwbrdOTZMOkFYkR+G
uUXuEUyTolMmPb0jhQTzxk6TxTJGPLkXYGIW88nM7zMMpFLtx3ldJAnOiS5CYJs6Te9q/Id19PMT
5n03bs92hd+sWs+/YoP1BAbztZOqzE91hPzfj8zPWUx/nAr+vdBudABtKCpQZCpCBP/tQhJ8opvg
WZ43xGBihW4xuAwKD7ubexWMSKWH4EYDSnhzHkOPdLYuAMLHGIEPRVSbuiU52okm/N+Pjoti/UyF
jYawBnfr9Jdev5lbk/tTQPoirBQ2IT83sBaCwhLPIvEm6gujIH6H6F2zamV1F02iWkokSxug0B8R
4i1EutbjMGtULWgwTIFvXM4kBGeLCzLlOQsGI0R70FGJlUeJv1IFx6X+qPVGBal5Q4LOuiuK13q+
HOkcxLPCfxVn6Ar+a81J1jW8kuWAXH5iW09TXeRyz/2rDP8FRzZRaWNVdz6XgLedNwVzvJ7SbZFx
8n8QOW+ncnc+VKhOT/DZBK20eSkgECS6mL1blttkysIhWU3W23lJcq/6q5rguFPpF22hQxJonNmA
ipMRlIYC4C27d09MUHDdxi67fkh4IsSA41w5yUtbvvWY9Bv1tzJdMTMYVaxLKqMQ3BijUMAn29DL
Mp6H6E1ZRlOdm5CuGM0IpvIZf7/36XeNTTuwiL30Ndmc/zyqoxObPj2WI4wLN+46tjH4swHLUheD
3xH0pvTKKVeleSAqSizphQgSVZDcEsBDP9c5cflHJkKgN8WrpND3Fko0rvbhApp/Xj3pV/oj6VO9
szUSvRgGSGItpovaKqi7r9j3kQThyVm57jDoPJy3YIN1xw9sTopVrETSK+NIhhjrvKZLW4t/o+K1
wW7v+Bpt6jnvMSoPzKniyKShgZOSu8BFg21eCA2GNrkNBmXhS+adZeSB4a3m7nJIbmpte/7jSE38
SJIQGnQ/HYbM5l7b3etkRfS1X6sig9wA/mojRAYrNpNqmaDNpCFnGNea1a9Lc23UfdAYYdVO2BYC
6mhg356z4rUaw2lQeJjqFwiBAhR9SC97aNlVPxzrA23O86covTuOTlEIFEvuL1Excw3L53i69w2s
yriNhseZrIoOexlqFQhaYSC+0CYmSxnZJbbkhTEI2Vw9jJZwisH/RcNR1a5QiRKcy5lacxkMboso
mWn8e31L2LcxOxAVE6lKkuBiFqZVJrfjkiYNqNWLRKOh0QXO/DF7CgeTRj9wHwO8Co5IlD5PL/tm
YSB5xYRnqHsvWo9FEc57T247FTZX6l1HYkTvMpO8i3mNanG/YzZknC6dSFFRlZr2kQjBuXpvNAaX
P54m74H2v5i9P2/aKhUE1yFp44CaFydllmmgZ/FKH7ZW9Ou/CRH8h9mNN438nMzRwVaxAiP8Wyv+
9p+EiLds0bZpj6cynma4h1JzvWgkcBMVF5vivMSXczuiEd/xAp7hPlH7LYm3+ReIpPDB/xivJ+TC
jQckpsfTHsx4h2R8TsYmbKvLLLk0MEp3/tBkGOUTYdz+jtJiLTFp5jYQFtffI+zmifpptdS/ovkx
o+1GTy1st9XXve+vmqbYEKd4Pf8DpPfukbKCC/W94eQLfzzF05tdP2kgvR5bZ5MbBhpMjheUWaba
NqkIDiIHZUXHaPL4Vd/XYPungR+twTQVaCpQh8pUBNdynbI1Zq6ayfbevCqmFyXLu0qE4Fh9u9g6
bj6Yir9x5/syf1eirRUixHp/U3oaG+Lfp/WYD7d+d28nihgnFwHUOO8rImUVY1xuTY3OfYotQ0DT
XRY9AUd03s6kl4/1V4bwMQbHjGbDg4wkZ09J0QfJbG+yOQrqunotbRUWWWrWaM2Dgwv8wagMnLpV
0xJAoSzcdS5GGUAyFvjDZmyTVVMfaLrXVQVkqUmj0WwDIIq5D1u4WttoyXzmQlyiv9rs4DV7WoWF
95W74kiKECtIlqMWXzI4jnUJ6Iz+/zi7th05dWD7RUgY24Bfoa8z03OfZJIXlCsYMDdz//qzyNE5
u5tBjRJF+2VHSrVNuVyuWrVW/zkyVkxMDvuhBoWRGoizYh0A117uW1ellq1C1FlTDJiZB5JsNbgH
rX6jwz1zem9MPl/3i0XfOzM4iz9VYxkJNbCm1B2sOxspih80HC0Lc1jjeFkzNXPz0S2SuB9H4ClE
8jRmkS9D5zbtVyb1Fl3hbEEzR7fg0zpsYMVO9y4Fr/OjMu/5Gkh9QV5iwor996HmkccG53svYKYb
ww1mDlOz8uzoviy2ff6pxUi2vMXMiQxuW/08xKA82Il/ets404AS+FAmzs2ZrzAQbnb2VJNHsZz2
d3z4aq+FjUV/PLMx202KpjnjKItO76eIbpT67tTf6nFLgp8l25ZrQ6WLH+/M3GxXtRHWZhVgSYy9
8+EHsV5tcbtakFjMKR3wmYMQE12AORuhO6Q8z6Zvp4feb8vvUbDig4uefmZgtmsdi5gsHBio6n2i
bkDQBKqT6+d2KcDiuQ4uxSmmo0d8+fExP2pEboiIR4c8ey6i+kZwIEPGJuY3NWZM7kMTMgEW02sC
okufCAgyFzAiwHg/aLtafdZzkfUIGPaz4zwBqNRbt8nai3ZpByk4xymG0C2MGs0cAeI9RlFGdDpe
1iYA30/IRwjh0f31XVzwhEnwD/QJGOl10XW63EUNxmFDupBNNzEaCuqWwPTAyrZGXDQdxFlQv7Ay
uzdaUTp9Y8MK5tsfiwKcqGW6A+H9i0YJ20YN+/qiFvYOijcURBQTYwxopi8XFdVpytx+EmZvom1e
6R+07n3bMFdK1otmKAqQkL2GNuf8JeCAPBlMARC9buPiPWsBaSfVo1gj1lhCzqPMOZGMw9ngc9PP
OEvQHWkrziLIUQduxrdumcTPfZq8d3XXbCVt7lRQ3Cex/TkHHtBrR/sUhIp6Zj2WXh+U4phovsYx
s/Q9LegoTxgwCIrMuQTa1sIocQm16AlD2Yl89LLaJp6DfNeHnFLkxfYaHduiyYn9B9P22O85q13U
OyGUBJXy+34nmpuAV/jv6wCV1GINor9UroX63X+2ZskUk3Yb2wy2BhC0quiQtbGnpW+O9/W4ofRp
ALNAZWyvO621EFcurM681oaAeq77FEwFKpmoWnonPlkk11+DwB1Obi3pAwls/ivoerfYhXUDIc3U
NoNjaJL2qRvSDC0Gi5ToefbmUZC2an1dabTxCtoQaHsagvyIdGhvOxkisNSAYPdeatHiECQyfIsy
NqSb0qijnQxavlLCXQjXGMvCiQRqEBO3cywpJXlnGBMd8sghsUZfGnEEPWHE9p1zytoV4ODSyTw3
Nku+uxCeazQwhuFYy/I6ozJ/Ecw0PzeGTL9c/25rtmafbZBGkpcJbNHwuWbHguyDxP8XExNkFaBl
5sx93yooJiMaHLeU/+6zRyjAr8pbLa4C6dwky45h7PkgeyPyWHYVgozJh33SmR66CihrrgGQlqoN
wFhB4hvipkCqzUsbVtokVvNnt2TuDQP7HmY/VJPeWZjRa4b0Z0Ucn7DY5yo5jFCQCRP5eH0zyfRB
5pcRnSRPcTNwm8/jaZKaNano9MGgRLCFjsxnUxjdjguMO5RpDGFpzl7MysXMhSlvey6NL06cPivS
2FuQpRgrH3cpsJ3/nCksnIV3xQsixymWtjTyOsggJOM9r32S3Cjxen3pSxEG6yYYKcPlBGGCS1MZ
Jt4jncTKxwwSZh+aMPCDDO8dMiQBXj3aqNd6rosWwVcEcVQgBnEdX1o03axL6GQxpr9qsu3QgC/H
g73WTlkzMwvYAVRmO1LATJLfB/GmCE5NDPdaow1Y9l4IwKEraOMWEtO3PPtWTZcmUpeJ8sPEiXdt
kXuxiO/iYXgVzecoS09V2vilKT83trHL0vHIrffrn3DRWwDinYg1nAn3dvkL2lCrlnFcTTWDLsMn
+LLX5/tK/lRrgJo1S7OcDfKUUNqaLsGq5huRvJs4mdrJb2TTHYugW6kALeWh8Ewo60AEALfDbF1G
OLQVnS4/JMO9p5J+2FQNW8MzLEU5NqUsQI2BAumDOw6SQeoxw+6Vmzh56zFMa46b619oMXtgzJwG
gKAxas5huICsOqw0kOSaIUiHbvrhU+PuqvHOBdsftCCIs3HWJoSXMMkQuvnP5iyIhDKA2omATQvi
RzmECRHFim8tvafBrrQ2o/0Qlf6AIGe8l5afgo0iNze1Otr5UeRr6feC2DdmVtGVwmz0xMY0PyYi
09ODHb+my29D4XH2K+ifitgzAq+zXuzAG8MtgaZN9cCTW5pvAsy3ljdNsy26L6nc5vHu+idZci6A
e/9XQAVye7O3FAmUUVGild+0feuZU3JaF7lemcVaCkIMwEeowsO3QLF1eTRFnyNBTxvlc/PXqN8L
2wEXnot5+n8AWeKiBv2sYKgrouB3aahJtO456xQA2EeB7z3KR3dtlnrppCDQAR0I+VAw+MwCt5Zu
3mAmR/nZwA8OL09OTg4G0SuJ2rTz87sY/Kt4KYEfZWJiuVxKl6R5mApAsjqdCemNHTEfWlDd3VRm
qTa0qs2ntrGaGzXUpu0PKso+X3eNxXXS6WuhS0jx5/IHQMFJjnaDH2CUx7D9YgZ7tfa5ljJfDOj9
v4np788ujbKgA151MFGqCEfgbrS3ctyErQkMnAu2wu0/rAjsJHjSY1fx59IcLROq3Woy11o+U+IU
9Xw7yPH5upnFVZ2ZmV25TQn8Ql3C28HIB6Zqp6q8zPhs61dhHItVzO/0r33wkzNrMz+xQmmNrIM1
POrr9H0EnVSk3nDvRsXn2t3muem5v8zyCBpG7/o6/2S+10zP7kFz1EGVD9jPItpb5k1bbSNxygxf
lfsw3bhluq/MG7uoPM1+BO42Yl8wkhw0j3KNkX8pvuDNPfG6OxwjurMPy0sAXLmLPTDiCcR9KPKN
DD+JceWhtnQikKyBNRI683hzzE6E6NJyIFCEgOY32Vc92bk62g4BXXHTxWsSQnAYNragMYUOyaWf
htxudVdNl8QAJp2t6iL+22irJvGGwIqDnZBNsAWrbP2cIl11cJcYkgHW5tA1etmlFTtg15imdTGO
PB/oIXHdOEHSwpW7naBfM+WZxhreeum4nNuYOXACcF4ZjdPlEG5Gx0usg5WCuzLfgXTA/gccL+aq
UfmCutr0EWdb24ApFJchFlSNuB4aK/biJv6HwHluY55xKKNHIgobgYsJI6hAkqOlo++O0v9S+Tm3
NHNItBkcI8xw3aWvOr+364d+PJnxg3y5ftAXv9DZps3CtHK7EsBufKEgeQk181IoSbMNpNZGtkfG
vRJWFn0Or3k8xpDLf1DGrHht1ymZ5n74rRvvU+vJXmNMWIoXIFX9PxN/DuDZvWMNtCq7ctq37vPY
/bT0hlS+WpsGW8qtzq3MopIlrYQ2HRZSQxvbarQHIovrH2ZpqwD0xKwzdFhNcApeBgqeFCg3coJU
hN5xTJ0qYE/XyuBLecifKjheMXh/zDWTRI8hNI3GIxoiqCnuR0xlqqjxrCL0+mJfZ8km7rbXl7UY
AM9tzi4WO0uIjSiIeB6OHsvu6rDCRO2tqXbd4OvwHhQaQM5dNzrt1ewycye5XJNTE8J+8zvEqMO4
Ajge7wRgoNuJtUz9igd0VavvdI0E4U854dIYB4XuVOtDJxfjgrMwxMO0yZwWI5kNR18aw5C223pD
sm0dG9p4P13w/HX8vSCDJ8IIefIuGZSXiN80Hk8K5aFGH1h/J5yX2jza7nPYZNAkTTcOaHfWwJ8f
92X6qQI62fj+HJLolz5mSjEUo8JPTfVWds9EfcHjrTXxRul/Xf8CH84L+HcnbVLEZRPsF/MnqBag
wNWRnUKbFMrx5chqL0nHNQXUD2dmsiL4VG5FhPnwnTH3XtiZRGsC4+7jjc71Wy8syMNl9tvfLwei
lBY47Sm6R/N6XkvrIBEjsgUzCr8plMpGK/Svm/gQmLGWic4LNX90qMgcHJLVBk1R8UAxt/gy0Jd6
BON175Ew9DL5idvb69aWdg7VVDzjMMxhOXOCAJoVQzLyCi0qWX3iJLxzo+qTCNeI/RbcAAn6NKRr
YgRLzDuwBBpjUoU5sh+TfnYG/aSR2V5fyZIJixOM401B88Mz0ey7phc4Un5UNLYPqtIakWaNDevD
wcGcH8PRxnsUdPkfStOVxLwxqAKUT1Kk4N0rzWo/5M8Go/5IV5rKHy402OJwBVCEsEkIdXZIZaBa
MaQMe+aiiPDbIBs1Pjb9p+vbtmTFBgkOODQ4ypZicpCza3PgHQpfOZ/KN/1TTL9jYOlUZC60FMeV
YPyxEo0FgWAc9ajpiKI8cWmqZKGtMgemKhA3981NS9GJOYj8YLBbwv1+3NoolsTdl9i5BWDp79eJ
hz3adxwNGXDHXBoXDehKi1Zl4OPO/cjZO+4R70kP7YwVQ0t+CB0lOCAA1BhhnmUILoVwrRhgCOAu
f4ib+z5kT9fXsmwC6S56kRbITmdrsXKzihhYDCEhGx4L3WF0si1+XLex5BcTmBhvL7wTMEh7uV9h
BF0NyK5maGB9d1HOcr5UkC82/1pODj6BT2LC8+DpeOzNzDRx0gm7wm6x27wUJ8WcDUbuV77JQpS7
sDJLdtHq6CiRsFIVmN2XFTQL2E+VqZVey+Ke4R2CfUOxGm2fy8XUkscib2EmtN8ldCLTwCv1ZnWG
/+N03LRp/28Hl9GlncKucx53sJNmemOU+7H/SvObMbK8yIY4qrjPUZ0o/XSNsWjharqwO3NtqxRp
2AaTXVZvMbHmZ63w4tTdtj3zGH02USf4ay8ElzDhwDeA4wdVs8uVZn0g676GggtiF+jJck/WnRfQ
T8HaPN7Cp7swNB25szBoA5tP6ABDmqbqxZHUOqK1m98OVfE1Aev0yroWdlKgJQUYBXcwPz5HFDQG
JscJRZDQRfIJ9GabOmwaD+NYXmxmJ4qiXMCsFZtLS4Q8Et7HyC3cDwWVxCEgRo6bzKe9Da6z1muj
jcig8lCuVIYXThsi/B8K6OlamVc5ZdtVpesgdKBGf+OqLPJsgl4AddaoXpZWhOTVsUxgu1BXmXmH
GMyi7RKsaMC7X0KVVzxRKKNUdGXnFhd0ZmfmHJFpMLuVLWJh4OwlCX3LUZtEj7vrzr50QYrz9czu
4j6IUKlSWE8wZpskGcGVuNPO1h78wr6BynoPgt/S2GjMcDbjraR/C/CZ3kqYeYSHIJHm875BBjLh
aag88wWmCYiRbK2BbYmVP19f5kIOdW5mPrcQsIakRgozYYRnUPC1o+ULM/NNbZFDXqw546K16SKe
SohoIM5isuzL3ujcEYuCW5hFfmuy71L+Clu9ifD6ub60hYsZZM/oAqEfxBmbOyQxtAmkEJZGZfZo
KHrnlN+uW1h0xTMLM1cszaEKlYAFJ279LGy9kdTPEKpYccXFhXAOqgSI8CBxn+1aLbNBtVDh8bUb
PplO/0Ll2hTddDgvnst/XuZQg7LxAhVQC7iMuLnE/1Y5h7P3wXMwYaryVwfFDlZ47kuWbUF56bCT
88sEL3+m6v31fVwKHRDiAbvwlOJYc6r6jOky4AO41GP3IUYtKut+yGYbmONK6FgK9HTScMMyXbDj
z450xVVHLAk4UkydExDRmz63vWBIPCHSfesST6q1q4wsrg0FCIEPKByoDV3ubArNxKxjLAPJJP3M
wv5oQ0/uq5PS26Lmp6zRtj+y6NWunGfZ9Z3Hk4gcK9aZN4Eqj5xVdFfUpfJCQt+u7/rH7gI+OpAo
SIunDhRYyy9/GvpfqDtCKcMvS+3xiHqdzTy7RTel6+OjlQc73oFhyigbj8eJT4CW4dkpwbRHC8h6
W3ZeyX/zcm2ubdqRuS/iOsfzl+PQWvPSDfw/6OIICXVWOxv0SrH030mh9zl5y0bfyE+F2lzfiaVz
7HBgNnH5C6ikz7y/cIwanfM08wnYDA+lmTI/oVF/ymlq/4sp7DuyJwH6xPlZZq7UQSawuLwaT2JA
U7o3X22ne7m+oo/ATdhwYAUoXnQ4PgCN0PC0lTllpSNEQZ0kemtredLtryH4Sbvu6EZ15PHG9NHL
fSGy33KwpG8My4TETENWEv6lDwqicuwr+uCcz9HSVcFJJ4cAT82OeFT74D0Myx3UJwLA8Qbx2kQr
AXPpzIGIHfqouDrByT5/x6QNl3YVwoOs0Aua746zy4rRl2vYuMWFndmZvWTc0okMNzdQtm/f6v6x
zY4mx6gV2mPiRIpd0f1DLgc+RxB4TWEa/ZXLAysRJY2gi3BgXVCMo7puGJ2nK7ISJpeOw7mZaXvP
0m9W17Em0AcFz9Bj5+RejSELdw0PthSLEXrwmabAaM2b3zgHSolG4sz190F0UhWIr52DMHd1to3W
1LgXV3RmbPahIrPKtUpjXG/M9Mry1pJ7DebK62duKbk5X9Es0ic61ECxYUVDtTOcxs8wRBjld7V8
s9p/cfD/1jMXb2wxeNelIUyF5EvhHvrkqbJeyzVV0sVjdGZldj/Yokt6zWFFuEdRfB6KB+DM227l
8l88RChpwA/wBsPY1czbwrSNpcJjL6ThRjS/TEui2vrZ0eByMOSOUNN3h7VEdMkhJkYtAX0aPIvm
EV/GuaUqBw6BLH4r0tKLq3DrrrHEuUtOfm5mliDWBLQ5hoAZA+XytybhLfDOWtbxtuXO8MIwFRjs
wFGdcQ8QkUZtCiLab7iSu80gSIgBPrdNDR8pAcmfXcuoP/UNkROYSQsHcOkKrjZEQDqJKne+q2EU
z61dpQUKDsR9iYNYPPU2yHlaFegvJf4VdGOB3HhPS2jy1lEeJrvQYG2NZhNoNDyCkZzoKRNpjU0Z
Ag0u17gEF7dFzWTHQHJVbBu7TJODrpzisQjKUXkyTqvUa4ra8Z2eF7sSaAUV1phs1SzPUq+PmkJ4
A7qB96KqyejZdp/9NKAL+j6YSS096QC06IGcBG+pno1IpHUZNj6LC8u+SVqHbiwnNF+6su3jU8MG
+5FESvRbMC504dbprfQBrMfNBkjl0PYihskzlgK5hOlaM/jEWjdpbqxaq3Abd9R5IJWqjlFYObs+
bhGqAzdEolNqV5kbMcTOWxeXYe01TZvuSVXnO8XcItvFotboMUrW3QIH2X8LzChu/K43CugMWUW6
kiYsHb1zx5lF+mrsRmj34VAo9Mp0cN8Ezw4qSm7yej1mfWwEIk9A62liJEZxALpUl6dPxyaLyFS9
HPqHLD+AMS82d0P5BkZar4hvA+dIjcN1m4tn78zk7Hrp3VY7mYFySwXgcWGVEWofxVNYjF+u21nc
Q3Qb0YUGWA0n/XJpQpdjm6WwU/fVoQPaPy/jt5jaz0XTrXyu5W38z9a8390PGYR7pzrzaB+I+90c
nmom/cH9xortOG51Aqn0NSGYhafFBKRGt8hGFR0TI7P4DFxHWAESjAqgOIXlY96dqv5HGH0bcj/m
u0HvHPmK0+1hjtUqai+3NjJ5r9Pv17f5Y/y+/BXW5TZj7sgN6gi/ok2AbwxeqiHZZGbvB9GmKz5H
0pd65bX60YFgkfIJhzyxCs/XnXFMssqozvwEw0VFaeyYdI9dsGZmobILO3iGoIdso5c5b8cFXWsX
6Zjj/uvsFyYg8NtG1aGOxI1N0SJWVtL5EcXTrpbVUeZQxgIht/v3rjX9CnuiT8YTDUOHl/sbECCT
SYJMXpWfpPiVRINHK+yq8cVQ39rhHoPDw7jWoFnc4jOj7NKoqYI0rBg+as/HQ0zs9zpqdnnFVu7+
hXODxU29BhTRMWU2rzuY6AwGOZhUwb8OWkF1X4lXhftePbgQvai2Sp9UsAYR/hgXJpvoF05bittv
dmwgm9OIpoL7aPWr0gn4yu+DYACC8Nf1g7G4h2d2ZgcjECIfUgdrq/RNnn6v1ZZ0T9dNTJ/h8ql8
uZSZb1TQzwE4BUupq6fRzL0e7OHXLaxt1swRXEs7PMqwiAQYakTtYyLdJwcEvpikWTG1GEjO9mva
z7NnhyrcGL0ULCZzHwznp6Ftb+zBHBZ4AbnrSOBpcOn8/epwoiZMPnRAIMpwaVLQsuk7FzVeq2bQ
23kY5H3Wyh1dI1VZcoUzO/MBtC7SdDAj2IlIdgvNmm1tp5sxDVdixZqZuWf3acsaE2Ya0IkIDBhF
qtoUag1svlAaR5KIkXcbgrET2+7MDoBdhTRd1D0L2Y3olnQB25VtmNIjb1wCuoQqllvMWqF05ZbG
vTRlu6XVkH11O9XeWnrSgOwqQH+uf83F5Z/9LOvyazq0Ysih8bPcoH3JA/JTO2zj5C/XrSy56fni
Z2eOZHoshgCb7HSfRV1Atw5zp+UTEAeROSJDe0fr/LrFxXW5eCSjGjblGDOLYSGTIrJQ/5XSDXZx
afKbnLYJ+ovpGkX4UkDBsNQEpwFsEjnh5RZC4a0O88lU09C7KsgfZWb711ezGPPRkZpcCDKvEDu/
tBEFSVyPJpoAJdj4wwoz9AfLPNTtDsxtRDxaduTVzcqIz1IYw/YBB4+SJzKlmU3DEBBW6FH55X3o
OaT203E4Ksa2dlavfK2Pbz7wrqCGPaHcYG0O53ISUVajtDJ09ZQ3GpuxDT1if6msU9bdZNXb9d1c
XNiZtVllw1FdPSoFaxFKXS4Ux80aRQft5Ws0OR/nzyAphMsSCadAMoQh1svPZoxVqrNpXQM3QdVc
76hQGwnQZa0NP3bIphs+A8DtD2V/ClJnF0AX5u/Xih+A0hcQWZP3XP4CpfIColi4iyKmd4H60bjR
RgF4bwq58g0/lnIQrVE6RScTErofIHmjm4hCTr11qfUJ1fFoHyi32dQDiGHFOKC/ziPr9frqlk45
8H8ElxEsIrW9XF3RikJIE8jf0IbkVqVS7YdlF2ybgvy6bmkpgk3IPBAUTJKYc346I4MWgTBUjtYi
bd/NYewqKB0TB4JXmrnfcnvQD1yGHTBb6EziTYjkdGWDF3Nrx8YGmyBQmdSzL1fLZWuHfeKgDp4F
HqUdOrkvpfD67CsfHmTyULAH296PZb27vvbFXbZR8IEULEpHc3g6cZ2GhZ2NjMn4ZjCICuEpn4Ur
D5SF6jtBOgHUMMreDmY1Z+HGrgJlccBIfceKvGrY5/ljHz/ZCmWffafvtX1rWbtRMr9DskG+oPRw
fZVLX9gFsIDBn4COm4c7jBW5GQCREybpoXW73QS2rR+5e0fjY9dLz3Gqlbt3KeqhsQYSKIajg3Vf
fk8XX5PoFCvu3W8jwevkUQHHrsE/5fSbUK/Rvi4cUAQCvP2mgITG6CwUWGVeYCyrnFDfbnlbDsyF
TlwVgViZIfWgqDTt69rVwcoqlzIfRB4GDScBXltAsS6XmcdWkyoFu9mw69lDx71WNBgrbvH6harK
SXC/cX+7aKGhN7Eh/K+p2KfJKsBDMaqKoUIc30v7AUhYjK4Gw5Gybjr5g5VPUfjzuu8sBfozG3QO
aBocHnC7gg0t2JNlNZ6CtkFv/oh5cgcwwgHt9K91OHxBadOzGnIskjUC0gVnuvgFs+CAWg7yYxe/
IIcmsABNmtb3INm5tet+wwGwG2S8Fo+mEzl7SaFP9kc+ArOAH7BNZUqTZiQs940iHO29wbvqvRnD
YBIB7OrnCJXbp9I0uNpZHEKvXsCdMLwjIUsOTpG3dNekzLyJhdvVK2eZLfwySin6oRzQbbyRLz+5
3bd5n09VBh7zvTG6u0KuAaAWTeAsYfYALBkfxHtaWyWDMyAYg07rWFoo+AKQcd2rFvIUghnrSWJy
ejZ8eOg3QynGhuPJoNTBKkPo+N1V0vJEFKx8yiVLKPdNVHSIDR+wpXYep4kVIsLLuPNj8E/n4obn
T6H1L3aQ44GxgpKp23r5XdzUZRp3AL6LMm+J+cMsy4PuEWljvkbPsngkGdrh6DWCRRClkktblkEL
FjnJxKp3H3RvKMp4ZnQgaQIxlQcjf7Ob24bfqPYtsldwz0tH8dzyLL9sM6uSUYWsxBxOTnki2dEi
BpT/7p3ojYyH606ylBUAYz8BhBw8dT7ILsUsCtVg5rlfCHbHcut5aF9FW2zDMN8Vce3VtDuZZnLn
Gu6NJsGX6+aX1goAL0QUnKlm/OcrnBUgZFPzBtJy060tPg088qycQi/ahQSb+Q5nva3DNXKq5RUj
E7Gn4jsGjWan2+gHGgUhVtwn/LXHjKcxkE1P6sRP7PDOJh2GVqC5WlCfBz8VW5s4WMpUIDyFZyXa
5ADfzC8UGkTEaWucllzfuQVy+aPbafSXB0C/D67YumIvgl0K8rkYtcBdssY5t/QaJDa0WCeSDiS+
86mgSshANxBM97v4SNCDqoEJYMbvCLHBNg7pcGTBCapHf/+lgdkFE8MfTMIczQ/QcVhG0wWD8fP4
LqkrBRmfujgJBfL1Rt47cfCtTUS90r9fCk0YjAE9AaYWULqf32u0ylJp1bnPSgql4sxzbCS7AP2Y
mPW4vsKFBAkkEOiqgskXEOj5hGtQsMp0cozFtfwH5EH2oLLb1HgXiro6OqDJv25t6SviPQFMC0yh
jvunVXF2dJo0ANO7wJMCqc/LHxFrC1InZrIlbomM97EVpt82wS5EB/K66YU9vbA8C41GDr2bbnrM
6OCxC2K/zoBYSsMdddZoTpeiMEzh8pr0LuGusxzXGEZMvCjEh3qkNwxtWNz8d5ERbmhRbRPFPFVE
u9x9Hu3oduzsvTbXSqSLi3UshCdULHFoZ9EiG2VpRRkWOxpfgR7ThvaK+lmjwXx9UxciIaZC0HAA
+R9F53m20sZFvxhnEmkuaW4qt90iVPt2SX4YWX0wVH9MgzW5jQU02iQGhQsVDS08nuZvFlY4Dth+
YTORR54fJL8h4b5KD3h7Zu4hGjfK+cyNu0zsrPgNclEetHO589D8NXku8mo8KMCfgtubQdv08q5t
qOgjY8DviFFdSPaMvjr85ELpNoluRbomz7H4Rf+zxmfTA20/lBI9duw0pAlq8zNqDZu+Z16xFvKW
AgKKGdhfVNwm6sjLZQWpNXRNM+LRb9Y+gBXouDTPGSluI5o896J6uu5Bi4cFwcfCFBhG6NBtubSn
zd6UeCvmPhEDEHwFhDl2SWN6rDiBAwcEvoF8DrJP0gW3nXy9bnwhn0Wl6j/b1qVtSHgTs0LnHJDF
EDDx+I5Ea5DV6QTM3gtATAIuiNoHSEzn9QuIfRWRG4BBMjXcrQsoADcHZIHyeH0lS/czgF4TjA9T
rBNc5XIpvMGcO6vR0dWVyPcyjJg3MhU+KTcUm5b36T5q8lPs2DAO/IweWOxF4YDEMORv4Fevj22u
hpVk/s9FNV89IKN/5F0w4jdHDagBSUPc4ONWqOS3KfE6aFmX/CdGMm+ZOY2xIwCzb0LaXsGrPWsq
H5TqB6keK9c+JLz2AjRQY1veBq69jywDaPq1Nt/y1nHqgLoDFSo2H1dpdROHg4AXZC3k5OObJnmP
Aw94ElAUv8WsODL5TjT1LLt7tVS6i+PKq8y1QY8lR4F7gBwbzxEkt7NQig9CZILenC8pZnQkI/0B
OGSA0nW1kqovW8K7x/0zqfgn1Ty7g1G/K9NmesLGzDq4JDroNt3aqbO/7pJLEQvtWrTfOSrBmFi/
9MjepEaMGVVo+wCQUuiDTH5KTBOzNZaCxQgy4abxHABt0ocyZTZggquOMRedl0FgbSMo/ey4WdVI
JIz2rXUH5zNpCDmoyCnutKPJnWtX5JZlBbj0iAjXItoUiudOL6byCzCsGAKdF2gh02xRPolV6Mpr
5V2Q/2yM31a9dcCWbO3LbJ+unbOlrT63OMtthqiotJhkM+PsS2n6qYW68PDQ0bVu/9LdcG5n9sgL
VGDmuoEdw0p3RgnAmeh9o9dHiG1DKyVaCR9L2cW5uZkHdTSSveywkWn9PlYgACheOvlsGps8yL1c
7K77K+FTuP/w4dA0QLN/Iq2aZxZjrGIno7hjUQIBLlNVfV/tNSBfeosjY99UtVXSbQg89W6AXvUn
s6isR4OLgd7UjmrRqyxIv7MTCmmPBoWSEFi4YXiyhtx0fDpSmj4i+pT7osuYc5BB0n9LCEYLfD6E
dBuNIcJg6IbJrS4FBC4szItWoOVv82jbc6O6Sc3c2MrJbWlmBWD3aUzyU9SmPli6S4aNqYQhN20U
Z2DB6wP3nhtlDMQgcYtHGjLztbRI+s5NBSYug7gjsnxthqbPJAkwhZjX8bFRHUXeOgjQs2GADr/B
be5bJ6DcS00j/EYqWWxQ9axeaEm7YjM0Zbdt4tr8irEFnHVmShtDQSqM7B2PSusm7CAc7NVFV6e+
0h2P9loBHQD84kQoQVI2jWSZB1Fa4POs08YaPVH0AHnEfVYiNIHg/qZLIgHKwjB2f+YQ4vCHxhG/
k7AgR0WF3KNKMGxEijmsG+DpQfNUg6fPK3NsshfqeIg30OxrfIAIoT3YmEz9KouhOdmjyDUoLOOg
AZdsAyYNaLPw30oE9Tci68H1k1BXPxpNspcc2lGBx8vB3dSuIX6nHNv77OROeA/1DDP2wyHNMRfB
xjsGTuNtWyXQTyC49rNOuPs2C6weI+71UdVNfDN2XXZEocs6mjXK4GVfdNKzsgiCt5WGhxlVT7Mb
zgeqThnP3a1ltDLcgLcxAxNdG5xMqzCqwwCeoXCTWKZxUg181xtyK3+3qgFImACgQeZXw1iWmw7C
a/lT0cfRrV0NlPllMZaY3OnLchIqyzXf9kkU7uIILQeDj+SFVb0cgX+GLLtn0dwijwVvM4A6O9KE
J6Ou6F3fWXpLkQR/x7x7uQe3BrCpBTxDrTwxFsP7NOSBPhsiKp0PG1dVDe9R0DSOwa4WWPuoPFnd
l0Te08TL4gPNf1fjZqB3trs6+74QEPCqQY0HE58TffssruZtLUqdIDPAkPAdRsTuefgzgegH6F72
FswNXbtDF/y2VNLTKQDwLF8JSgshEIRZgPEDVgYS73kf4X9IO48lt5GmXV8RIuDNFgSbbG8ktcwG
oZGB9x5Xfx7o/N+IrEYQIc1iZtMRSlahTFbma3JJnrPQ7AqQGoqr7g7GXTfo7EoZ6YctM76V051U
mH4m/yMVF4+/tGz0bLLIC4qkQYyBkrWPsEQCq9FRUyqxVq0ltxAL4i1tq7XAEJ4gMMJdM97ocyhS
ajRKK1Hb6kD9PpSZST/1OPnvfS3aWE1r80lVBWFCFdsOTvnzpKScBs7rCsC03+jU0Sq9uFHksUtd
5G3RT+L46rw5UJLcnTtz2FK2Wcm86GTaoGGo7SDKLkRvtamJ5oHoOl7QjdxxkfnXabTlgrmSDqAS
CEFf50kAmEEMQynSLsOSdEBp97VxxIGCG/u9tfVUXEvvgUqQrzKTVADE1TmZY6mVQQTVj7n6VNGn
pRg3wSTatcDRsUg1A35FGCcTcO5B90134pL74vddX7lpECR3eaBYt2HTO8cwMAGTcxveqvWg7RU9
7SlaNGbie0k70BdNTVTC1boPt9g5a0UpZguEv7rgfwEBny8Kp49yQ+4wtS5NqgXh7IZpvk/nL6GW
u0r4Bf6MmnqZrmykN2ur4TSs8JmSJs/UOiZsZwz7MnuvTdMh3TIFXH67kNMgraKboK8WKI2YjLap
1ky9THLcU6cOtPAxCboNAYWtEMtyPH1PFDUbOyBEliV8YT98Vtvoz98sS4+aphDSpUsF+jxGXclW
nzZYSNly+ZI30tfAT68wFdjI3ZeM8s1snYQRCgJdlNZmaxMGA/UyfSzgKITRfey4qbPX+o+Zebic
c66cfAyLIUFoNZH6FZZAVlE9zIwGnfsp9IqifYxna9+OOkQE37OyaeM2WQ2HxsXCa126a0K4eDYr
s1PI332qrcqc7o3KhA+BpJcW3pdbLkkrZ61OD/rfaMK6gIcxSvFEtFp6nIfGVdXvTXLfGlchHZp8
6zBa+3SwNWAPsoMReRJWiJ6gvhkOi5uL+UO39o51GIefafzeGXyv6r6P+laLfW0y0YEA4OSAhKNE
db4kdW2kbh4kFWg7aJGFX7pzqo9ul8S7KbSmXWd2/1xeLSsHBtUBclh48Us+JHy+LBwLp1gkGooC
qNhoPgaBcVDJjt3LcdZGRnqo8W5HAvmNupA9TVbEXgNg2+z7+RZtURceTViTHG5RPtdD0Uvj9EUP
QgTWaj7CBnMKgMqqPxWyDBztwwSur/SP01a9dm2BmPDH/i+UiK01o4Q8SgGqDoNLrR8Gs/LU2dxZ
7L7U/po1XrulvLKWuvLBfocUlkjU5YjYjIS0cNaryg8OeZs8ZntdSp5AobrFwq6l27U4XMiH1HF2
g69uYIxWkoEFNoWcvkPSQUvpfJnSquzreGaGUwxTI5SrHam+byX52gY3fXndbIVaDoSTiyCVelWT
FlmgaqyOdmV4EolrOyYw9jaunLWjBVw+jAsM2Piiwk7Qxsmp7Qn4adznex97Ak+VinfSOOxjK9vb
qbQfx2LjClq75k5jCseZFcRm2MfETPG2z2uNCuG7y/O3tr8t5AZ06pCgK8TN4IPr05sJ3GJp+Igt
pm4yArizN7RzV+fudxRxH+Tw0fp5AJc8dw7FCuk1SpyHBb4rWfgdBfqhD7Y80Na23snAxBp/0ZaK
OScArs3wo5k+2f5PdbyOmv2cPoXZO7P/cXkeV9fhyQiFWzxuI1WOlnChf2+PaJXt5/p1U6d/dT2c
RNHOV3tk0E3UlnmsLToXQ0xBPQm1jd27dj6eztzyI062VEHfRxkcgkC2dtXxqHTfa/3ZiL6Zxv4v
Jm2RrQMsZ3PuC8Pp4q61lIJJ62kKxHLradERuyTHf70cZ3X5ncQRRhQ3TkczmhFpy3Lrkm92Ke8G
Jb5KUuez4es3ZZL8zWlxElI4Lax8MOJ5JmTWUhj1vTB8aSakM2khGt/CfqvJvbr8YCnDtwOoQVfr
/JtNQWOnqrUcToHkpv1DCRKtj56NZKtlsLo4gEIsvD50y8RtNfv9pMoZgZr0o5HdS+kVVOVd7uwr
6kl/8dVOQglbKqckZ40aoSbpTk5UV826fZreBNRGkuTO2Oorr+6tk3DCYtQiLZSdeplCubpKQv82
GLYcxd/aUSAyQcHh39kTFmIWOVmkd8QYna+V9jxhKh6Orj3dtCj7z1dw9tA1TMtjGx9xhNuZ0YfB
eTHbpwm1tkZ6f3l+V1OF018jrFHwoujD6/waDLG6+pZunmuBGO2bwC3NW4cUTJVhH9+G+X5TBuNX
x0d89gABwS4QKQxIjEKeIpl4Q9nNhOyBrX5ONCpN1fAgdeQmSnKYnMKd89ob6y8wvmFg+1tmhevx
Kcog+UGeArD9fMf09ESHSILp0Snmtab1GJelbt59kM3e1TMNqUm4v5n/VTfrT7q8cTqs9f/AyMLu
p4+/6NUJoy+0rgdFyuj74eOQm56v1t5kLyro1avvqNeUefflmLA0xn1gYGo3kHOY7V2dbbqSrB0d
pz9F2GYAavGXaZmI3IHpHu5l5wcvM7kKjhvLbRmT+MVPAwkz3sJiXzhZpGoW6W/yqtn4BpRuU7w3
+w4Lx0NF9SWmbRBu9ZDWqi2Lz8nCUoWdgUjl+ccGVpD0lcN0B1rhohRgmN81+TlT9jEeEEn8GE4P
2V9gMM9iLpfSyTU66+ysriJmRSG/2qvRpKWeGWcDwJFo/AylYni5PMNr19zpKJeU6CRiOEdl1itE
RLMylm6TEi2Gwg3HnSbfx+lWpXo5Hd5+zv/NKWSJ82i+Uk2xWvI5rRzzo6I5lkDaLefH5TGt3Te/
x/QWyzDXgJeXMU1jtyv8imwEX7zoXeYwzHmrqbl6JOK+BpGNApbtiACbVFXMosMJaWeEeO/MO1l+
NvTULa33tvkPmN20mNxI/1T4j12+sT/W9+G/oUW0TTNKRmJPhG6r8WpQr7Ku8zJ8waK/0FVY/KR+
YZk4fd50N6x6hDClEikrXkP/qp52anCvyoOraDdp7Fnzbt50RV7d/Ccxhd1gzXOaKwUxTUoHiXWV
ytSHqfXHV5Jxa6JM6u9NyYuUr5eXzxop4myswp6IelvqUoW4edbvaue6bh8Mk8Mdl8c7EJ2y1HpU
9cLiqlNd39zaI6vfFEA5mKbF70kTbliFTiDIQ/DxaVF/6Ib4ORqG3RC+ptKWrNTqbjyJtPySk73f
jn2KsDWRCj/1yjD0NLjCpZTvL8/n2oCoH7N6NOCnCNiehymUfgS4A1cxlaA/WHEMsS/gHM11/Uui
dBvP39VoIDexgeA/XWzD2VWdKZIMVUhSSZl8DYRouMuk6hlpyN3lga3NH9zBf0MJ61Mr1RSNH0KF
ErzkRGtpPsP59krTOFyO9KvAKh6cp6GEObSMPOz7jFBFftuoX1TnySwfuuouLL8l2KjOX2TlVfGP
av+xSF5QoHK2fFzXztSTH/DLpuxkrdCENRtayqQ+xfcsu5Htu8VZ0lafsmir+7R2JZ2GEvKcvvL1
xgEhv2tm62cSviZ55BZm75USCwdEaq+nG9O7+iEpVAKPBPv1Rnhdik0paXqfD5kb16CLP3Rl6FX9
XzA5QNr+DiNkTZod0kPTCUMWedsW+tVMiGg0jmD7NrzAVuYQXjUyiCZAaHiRwhzizPp/n0uXDNKz
qSr2g5xhghFYTzFVNc+oR6hsfVNv5BMrLyJ03KAJ2nRoKSouU326TpDHD7MsLHZGEUkvAPUdr1M5
Vi7vh2W5C9uBpiGd2MUSDz0pYTvMleYXmcbDGA0Rs/PkCMkQZIW+2FQ4UryAlHqDb62ujQtRfir3
uFXidiqMqyp6KobVAnuDVaBBgU67Hp1cbOk6A2kC44glxD5SdTcxpGsNyUHLCvZGGx3aOXbrYKBy
NXi+Oexn03ovF4pr2ymV1AQhpsQrc2eXqIl3eZJWTkIDrzQOwUVVhorJ+aeYRtynxhJQY9402HiS
jcRuGn/P2ufLcdbWmgH1lf/gurxxKLT6XKKKRT9+bA8GhpN+eB2AQEQ9R2+PFvv4v4UTTt1CqWfZ
mpdwwYfCCV3FeYj7x9D/kA+9u6nsv/YMQNUaWCAut2DHRYJtVlbR2MgmNObBS7GYc1o3ThSvUYH6
uo1xPRf3xRYtc+3LLcrdgDo4kt50EQO1M8YwHSA71F6rpbs8/ZFP7wd5iye3cqj/Ugj/XxzhQELr
l+6CwjYy7GOPCpDpGpLuKvMuLTfRj8tLTdyynKyLf4am8gIQV2Mw1rUeEctSnkb9SRpRYetdtPG6
tkdV/grCfVFeob2EmO3B3iq1rn5GC9TaQnRd2pjLVJycS5lpxWY2jb8WaSt/S6ovlnGl9ihb4hqF
rkF3SMeNfbF2ZJyGFBZq2Ppj3ph8RbOpd/PsvMs0aeO0Xf2AJ6MSzsHQ1KbB6AkhVeFdZaDTiBBp
X0f3RpJ+7DdlJ9cKIGzxf2fREd5vqpk2pd0yi1Y1fK/DRwujkjQMHqmB3ZRa904K7CuHQmWrf2r+
CuZ0Fl241JzCaafSYbRhc51U+yoeQTK+SN13P3i1w7uifKfY+1p7X+obOeXai+AssrBRIklV88km
MjYVnlQj5NOGd4YZP9Zm8aEp06tpeIH4dpCC3kvid5P2qvRbEnqbky/UQhLNnIqhZPKT6nvqP4No
9Fpnl8WP/S83hnzmLfax2bL5XT2LkC/G3QRgvCJetdMUyGOuEzVUvLx9ZzVP/nAV5xsLee0OQdv2
f1FEAdAF3FhIBlEMnTu943a9mpWjanxRG7ce3l++QVayB4oCMvRgKJl43wi7JrKmHNI/R5FjQ7xJ
Dmb5OjnSu1rOXehX2HeobmqEGx2SjaDiU12HcfT/me594RX9B8O/jXlQhgb10jsriFwz37j+lwNV
OHAXOB60BiQ/yASF3YLMnBMAwCNHUp5LlKbU+nrqt1rwK6vjLIiwMYzMzPxWI8g8PrW80lMHiQZy
MGPj0t8ajLD2I8lWQBQscex/wnrYNaho2X/uvwSAEYDf8kb9xaY8vyPyCvNMjCxYhOlOT1/px9nz
fjLQGC23Ps7qvEFc4nqnmPJG0MJRQVUXMqFK/3Huf1TDOyt4Z7R//gpgQL+jLDfUyaU3J3SUUoko
kkWhNHUre2/6+6r7HGgVLfyNBbd2x6LjrEDrN7kjZHFf0ekOGnUJZ2WPdfDPoFVYVL+axrM1H5Vh
P3TIEGysi5ULkAKtZUGOB09DxeR8hICObT1dksHUaHFwRc3G2heAne27So82xre2gy1OQQC2pGRA
Cc9jYd1aqL694E7xHi6Sa0f5EBaf7HF0jfbbrO1rTuDLB9XaKmF5IFtFwgR8RziopspMg3ggogFg
UWr9naSj0TD7ngpF6T+FEt/39BwSo0qWUNKwS8bkKKkfNWj5c2Fv9THWR8UTysGenp6gkIo1geqX
Y2AUu6mt0+85bPF/7FKRPoHULt81lupjsVykwS0g/PQunWfrzpxUPBoUxQmvAflYKJM46Og+93mm
dPg/h1XvyVrWb+RvK3cS8AZVcRaoL+0mYfZLYxwb6BFgmmnHUlw1myej6N0UaphWhAi+fb78CdbW
8mK7BROWnF93hLM0MLuyLxvihW3lJgWqL59H0nFTfrKjv6CsgJiCP4K9DdKjYnND0uui05axzVWt
fBzVcNqrVnlfo1rrAU57wEshOjL4DUzH2jPaQjdjUebgqfhmv4apBj00Blls1Kb/aufy9AKUQ3k3
R6Oq7LQ+bT8PppYcVT0zflZG53yFvdrvm77TYnek53Ot543xiR0fTK7ZZvaLHSdGcpAKfRg8s+rD
cF/3ZvLRCCWU602t8dDRUX4Gs0a9Q1ECZeths3IzYf1CvZh+JDUJ0cqsD0Kc6idcpJGMfSiC4i7N
NcAw1p8fdKiNAL6k74dGkAh6h7RoIzadlNTC3RSOh6y+o/btJP9ow8ayXznmOE05v61FsEJ9QzPM
87DQo4UPV7kQWssJY7bmph4poo6HrAiv+R6XF/5aZktIKHHQ7eGxi4AiW6rrssLGEdLpTzk5cNK6
She5abbrx+QqcT4XxWugvcb5hqjAGkf7NLCIMRrLLpFbjcA6ApMVkPpG8mLnyfC/qmnvVgOEmxun
OqAZGzk4GD/V1qco+DwXD80Wt2Ctu3v2U4TbZWzxxOlMfook1TsDma1Bob+deYb8NbaanVYf1ewu
mD2I4gGCJWBj87/Qm0QzGx9NIP+gukRKtaX5sK80ANI+Qhmx8RiGpisXG6fcWpbALcqWgca66G0K
x6pqtWrmmwvSmyLZcJWqX/3sYC8Lub6Kp5sa6yHT2tSWXl6mQja8SEBiQwmNDFzqso1PUiG/5KcM
yYKYLj6r+r3qpJ5hPpfqs6qOXjjeNPoe4MDldb1ygZzFXC7Ck5i6hea5boPblODczCmM/+nr0ikw
0hQKGRB+QDeXI66uotNhCnfrOA3BaOlLyHovF1eFfsjmw4KUUKxjqbRuVF47wb3ueG2Fhchz6bxe
/gHrQ15EFlhBPJmFj8sDo0z7FCqkLN+Xhde0L3ZL93zegxjJObIvR1t7lzPD/4YTH1VJVCWlr/BV
YzncaeqxcB6m/rqrdlKGKTCEPt98LeUjDefM/D7W+lb89VX1O76waQt0FyCuM9xgvsZRSI8+lnDs
5N0UfQi144ghcxBvxFy7b06HLGQJQ8TdoC4zrKrPYf9Dnh/07uflaV27AU5DCEl12ffpPMrMagg7
vwBFJStXBiAIJztioVUvX3bjBlhJfXAjhhwNCQglRxEhJg2KM8waoPjZuYG7KPe269T/RP7B2vxm
a6GoraJQBMhYe2M+5tSZ7k/BUO5G6UuRe8YMlirZa7DlxnkL+LaS6UJfXySt4e2gwCEsD701bASn
R2gTGX35/I73+D6Ov/XV8fIHWztTkRunfsLZxuNETEKUXjZ9ZAu4xzoD7+Pc0qGK6amOZH3T4n42
NTI3yujI+Z0p2XB2s7gbUq8KxmyjUbI6vSe/ZDkgTs489HZ1uddkPMrD8bmZvxXRpxZkwJTQG523
Ls3V+XVQEEOHTUfZXphf29CCGtkGkEEz7iq+JekeYtSfCsf6JKUAhi7P8ko00iKUP6DkIQskSlvJ
EUI2dhFXSEJmH+2y7Y9qZNd7a+CFW4e+fLgcbmWjg4S3oABymBpvTJ/CoI/syoG3Icez7XZVAppL
UfFpbPUt9cm1kdGsw17eQAYB19DzjxZhvOrgKVTtFK08hHW+z/v+eoysY9s1GynXUnIQ7mEgDZAN
eLVjkSe2U7phoOnYEMqO22NmjYfQ2pLmW5s4KCE0Ptl4yhulFj+U5MrUsKiNW57JuJt8x9YKP5XZ
+nH5C61tOxQjsDzlQIG6IKYyFUW3sqyHCuwLyGe5uwVQsXd6/7qUrYPc1g+JWmGtWV4pvv19I/ay
tsWJtJCaJfHH35i6y/k3o2vTxaE1VzvVn/atP++LNkVwrL8yq/p+MEPu+cbNJITOMuOQT2G8UQ1Z
2ejLR6R4BRwUFT/hpq+7vIVaL1dc63Q4w7IaXW3oH2jzhHs9ljJXtjplf3nQa1/2JKZ43SOTwaLs
lYqLCWcl64vMYyhPEYq+HGZtOywqt+qi1gG7SDjDMih8kuWrC2PKOcjD+K1SjKMx10dTU64uh1p7
+mBXw2Vkc36RyYhbr3ZSfTYoxxWDusuBU+q97gWgO6H2e4kMtLWrvKx/Tcgq+j7YOGNWbvqz6MJI
7RGwWFARvelGa48gNXyOaLgaSh1oSSRNO87yxwnxtd3cKvLGClrdPtC3cZIEFUFFXji+ITHOFq1z
llAYP5mYTlNTGa8cv/qqTOpN7GuHDtB2FzqBy7GxkZyvfWQIBIvwCdg9WLXn+ye368muHava8R66
H5rxBZ3UFymQP1Wz8/nyR15btiehfs3DyZ04TaUNhsUmVFvCpZ7y7DHuzXBn1vpWDXbteLVpb9L4
Z17RPDsflTq1tgaun0uDQihPuc+Dbny7PJpfBQDx5HHAQVhAVRcnX+GzZSgazlOilouNWqV7cnU7
T9+75Jimmps3n8LWvDWDD1N57Y/vKuV77JS7Kr2XyqtsPlr5QZ8AYe7L4IC51qBdX/5xb7+qirAO
SReqQaiOi/KPzWgEetHD9FZgzWHO1WXBblK/xc7LX8TBhhLjd7pI3NDn8zw6vdbTC0TLBxt2g2ZE
PNC0QkVv015gdUQMCQ7ZL9Nf4ZwPpbL2hwhzP/jqOBe+oM4z+Y9j9vXygN4uHChCvyrbC+AA4Z/z
ATkjxpm2T32pHVITH+gWDQvf36Kwrw2GnUAR/ZeYrZinNp1kNHXIy6Ivx/SWdFS6L2oVbi/4xmAa
mo3+x9uNt1Rvaa1BDl2qqsJXUnx0S2afUkNt+eRN3cHorJ1ZbClIrc0d6tmL3qcGH1WkK6OXoiVp
zqN7tI6Z/11NP13+NsspfL7hGAaEcsYCS4es9vzb4HbaT2YGQTkzkGZ0/QwBiPAWOTM31q/17sfl
aOuj+R1t+fvJaaUofqSlCdGiwdjPMqKtqeVdDvH22mFAyFo4im7QTxF3aeVoUzAXvIvkTnuQUnuv
FJ+d8cVSX9W5Q7ak4+lXbemnXQ76BnuupXZlGi0Pv0E6Nt1VaBwm5IXG7BCZgFAoN5Zb7KCV5be4
4nK3oRRNnX35RSczaY9h7PSjRs2pqbBZuJJm2Us2LadWogDyghZi6gtbwREWuT8OxRR0pLupkXlm
MULilahHxDt1ij9Osfm+L14NKfUS/xlmyzds7W8hidSO5lXob13+sMpSfRCW6tmPWf5+MuRmoBru
L7m34zxLGMWVLVrHkZdwBbqt/THvitse6IYzS/t0uB/HaeMYW5kMHoLUkbn8YAiKDB11RHI5LsYK
uUD7Pe+1AEH9vtklTbqVub3Nf1WdHiftWwSzkeUWpr0olSiiHVfviglnvB6jVLec5afKCr4ZZveY
VIm1gSBY2ZhAK1EMANpM30ZsARgtPppq3dYs4PkOxNptm1f7y99vZfrQJQCkDb+KfSk+aIbIiOxY
VVE3LN6X00uaH6Y/x5MsMovsCqSKUGQV9/5s2EnlJ0a9Q4TAGxEuQVgXSeTgzy1liUP3e8G2oTUp
zlbUpX0wpMSpUBFHxdzXjlV0bUtXl2ds5UZbnn8m18siISh2S+qchyj0xnoXSHdm/qJWxxmfxC2e
x9p3YWdjiiiTdKGUe76tHJTzxsrSa/Z2B7HPPnatcxUN+h9XOJgzlvICkoMWagkXTRLoGZ1A5iyb
sdV4tvzKhb9rUxv7i0k7iSNcMVOGHncREsfPtKtwcR+wzA9Ig+VuMW3UG1ZO/bMhLTN7ciBFiaHF
dkeoCTkBE3fawXC8okIpW+lfa/NbWuNrvSVstFKXPp/IZdWcRJXaXJv7mqgzaB9U9hz1x6QgVMZB
VLiWfo1SHo/jtlVB0F8jUHZ5elcOCgADOMAB7lzaasLRVDtNnce5X9NHiXfgc0BG//kHhIBp0Yfk
zlHeeBxn1DPMcWlU5RiiTMDhrM9x+i6aN/KEtYGQ8sCD0WweyaImRK8mXVnkUbOLqhYC0G4gjbs8
VSsbi8TtdwThAYwvxIwIIBFK59poUldqALn9zSg4UjmKFntTWVgMlVZqAwqpzS7tNa+hvaVseWqu
3EWc178jCMeDNHbyWJVEGJynKN1LOWp4oJR9N9c2GkxrkWC8UJhE9h3k3PLFTha2No4sa8Q1d1N2
W7fUnUgivheR1/rHyx9mK5DwYdouC6O6IJDDChsUvDR5ztJPAp2w1fZcIdfArlYtShD6cvcZQiwa
94gRD1WDz96AgdunqngwJVQKvxmTh7ZzO3zT9W9z88BrXTNqF+h3Z2+sw7WVfvITTAFYW2V1J08T
P2EGX96bz3qxUZdfuafQSqCnb5I6LCjo8w8nyUWe4BTd7FpFdQfSltp3VaV2YeFf/nArB+5pILGl
bktT0yU2I5EnoN6o2N/q0c3yOuZlbOhXWrhRjtiKp54PrCgkpQ9M4nXxMS+9WicFu8qMnSK5ZfbT
2losawfGyTyKV6RtgJMyWuZxxtpBhmz+T9BuAKS2Qix/P9ljTas1Ok7rfCpUuMfXTHlItxAX66th
AXJT3VJ4g52HGKo4ifKIUSwYg+quC/ahdhi3TIhWF7VO/wuCDhAq0USBzpMlzR0DGWMZxHTmOlsN
2JUIaIShXUFWDGJFRK0lSe2nlTpVO5ME3AWc4yEh3mxkRcv2F940tNQg2aLjw6Unvil0K5nb2NEr
7OtqTzIPdfKJdsKMG2LZPYZbyNC1IVFV4lFh01V4gyeqUt2c65AKnpnK8zuzrT5MoVP/eWGEMszv
IMKJB+Uix4qK4ucQ1S6uCTetqXNhmMfLZ8HKzC1QC2XpxCwtEuHQqWJfiXM8pncQ3EIcVS1ANjgR
unlePFa1Y7/4elW9j9LK2Ai8cihQlMP3hscZLzRD2EJtH/qdDdRiF8nXgb3vnKfaPCjxfZV8aVqU
QJ4vj3PlsjoLJ9zwesDwLX2h103mvpP3iVTu46om2/PwC9lYjisLBLcOSGgmsFcKC8LYAt0pu8zp
yS2r6z5LdiloksvDWTkdziIIw7HS1MCdbGQ4JcCRPNk18Yue3RfN6F0OtDZvp0NZ/n5y0oUDwqd4
n5Ooys/NULh5gLt8dasUKDHD4rscbGtUwpovTQx6C3mod90sVY9ZmIz7TqqC53J2nuW8VTfGtnKK
s8GW7hFGZ8sJeD62CZO5cjII1zvPeXZdR9+dfmMlrE3fIrSn0yZGfEAEcfZVMmaTOte7Bl9bwx26
45CAMXrX/zk7A2bGSSBhLL7qA+ZMCGTHR2xhYvnJ6j2986bwJew3EpW15f07Fhnz+bzZXR8DQCRW
O76Lhhv7L0ocNJyQj+LWW1h9Qr4wBeE4mp3G0RDU9Cg/xnDfZWmjVLPS1oNbgrMOW5RazRuJtKEN
q5mUnS0UeP7opU3mBabbyK9q+6lN9/Z4B/pqdn5eXuJra+4kqph7ZWiXqc0yNrv4XqbGR7VW93aT
f/pvUYTn5VCkTpkNjI008pBAjcjS4kazt3QQ1y4PaMRLo4k2E13284XgOzmiQjqDseSfRXocspe5
SNy+dueBifzn8phWgHMLGeh3NOHMU0Mdj7KIaLSFzS9hMkyWO6p5+n1k3T+1SmDsjLwp7iyAmte0
+5u9LKXRDofy5jqMM9Mb6tbet0n5/fIPW/2kgCR/FZEX35nzWdCiVG8Hx+R3ZU9D8pBCHpZf/iIE
Yka4eRiUlsQQvZ0GdpIxdGPGhrhPYNs3pZv5/kbS8SsbExIp+oYglBaRX2jUwsKJCi2fMnPi5krU
fd9+7HgVdKHqxbFzNVTfVMtxq77bjSVAFLm/b7VJd4dqvmq6z7P9lIb1taToN5QcHg3Z90pny/N1
7eg5/X3a+VwPoaVWfgzLtkg+tvp9tgXTWlvRp//+Ev/kuiv0WE90naNN5ejRsuu57T0rvInjJ78H
XLdR+VpbOafRhP2D/YIUq6AWIGR9meqlJPBqbME91+7U0xjCrjE7ex6qkhlD0y1O3mu87xJPnTYW
6ApQQKX9CRh9EZuk7Sx8mABd/TFLGcqsvg6BBQvzugbMWljXKG2YzY1OJbTaeoatje00qPC1Gker
bN9gtQ79hzR5b6S8ke7/gqXH0EhUF9Vokn0RwhZZXZ8h0U+UMtlHVQarrX+d8z+3vTwPI9x6dmb7
clLxoTCOmgvPmbB8mWdUtSYX/0lX1zZu8fVPdjIu4ZPBkW0G+dfKmFq8IMG1GPEdb4G7TIu9YTEa
SRH5LgBGO1V/+PMD7XROhS+nhuDYNZk59eXnqPucdId6vLkcYi31Og0hbC5JtYpZThSyiDF96W3V
nfCqb6z6fQ07gn7ARtlt7WQC6Lz0+JDzeIOaq2bJiBqfcGYq/Zji4Z8cQ5LLI1o7LnhO0F9A8Z+W
iXA4D4Hf46nCrR5V9scI7TylMO/t0NgIs1Yah6j3O46wEhUoe1WdEifMog9N9SHqnGtzShFUmHba
9HGcpYPad++aaNgHw2IHGO3sKf1webBr78PTHyGsTt3KlGiQlytv0h47P8THqtnHqX4nmcENrZG9
gXtFQfjLYbfmWFiYfaIa6HsTNqk1lzqPWyqgrszry1G2BiesTS0qWvCcRKnTnc0wxg8aruwasJGv
aXLr0/y9HG/1oDz5osIlIBdmUoXWEk/fh74HsCl3PkLs+osoEKxYmouwjGi4nKehjEM6b8Vcu5PH
gxF4Q3evKRu57WriDpsUVCXNPGqlQr4VBRYMxGUwUfFa66ob3dQ/LdOz1EdkDazUG/uv05Zn7Oph
chJzyRtO8oKgbTRrKomJK1MS/xyNzh2mj0780G6qGq6lIHg7gymGYQgCQxgeQt4WRWB2n2Hf1/l9
F97X+mNbvmrzM7jDP/9ip7GEYXWqNE9dQSw9Dd3Q3Je+p+O/JQ0b631rTMt+OJk+JJWiwsSCahd2
6b4YbSyVvkemikhBC6te25Gl7P/TyEQcKtYoXVUHyyyWj0Xww+o/RGBgnS2A5Nq6WLr9oL8Q0ecy
PR8Y5rryIFl0EQ0or3b6YA43M3qrfnurlofLI1o7mU5DCd9q1NOx6ExC4QflF19l69oIfvy3EMJn
ygtApbyZyXQUtF+iJ6n8Vo1/Dt1doBj/Tpn4AnYaPcl8ZVlzUafvYxk9WKXBDSCiYfmoOL68uzyo
1bUHvIB6GdRd6hbnn8hsSxv82vI8G9XXGWbrbjZHrx6mWznNoV1oH2F0bsRcO2/R4iBdpAG31NXP
Yzp6qAT1QHs3K1CdW070FicHL9XfXR7behzA+hodPwBbwtgClJZ06BD1zsmHa6zZY1w7HSnYldPG
4lv+IfFdCGSTDBhazoIJOx8QOIa4aWYmseq/NiWwQA2C9WFM9sgfafle2bLmXd1XJ/GECysr82BQ
R+Kp87EYXE31gvazpdzn5R9jjOlJKMg7LEa1Fu4y5wNTM0lJ2yhudoVCcrgf2nsfCzD1+k+/E1FQ
CVBJDakJi0ikTE8MdZpTXM5jKGd3YG/r0ZO2nnpvJw20E4X8xcqeYr5o6qHqTgzbXqeLXXuYF2Pz
lZVoYD6VW6zJt0fReSDh6wx2EIKD0egaad8QJs94Izf/XJ6xtRCAo3XqslQ137AUFRtgvdTbDUv6
rlF+mv23YkutZyOEyKUdnS5p1ZkQ6nQdG9eafMBX9/IolmzxfNssH2LBzlNMAYe9fLGTe6+Uqklu
FZsCWYQpR0tDPig2SjZrozgNIVwLgRbL4wxOHsgZUlllcESIZV91+R+/phiJJssUhpC7UN4AXLW0
bYuWEy3Wsh8w9REuhxp0D0ToJdRkfAVVmkaXJ+/tmUNIXQPrTP9Qhzl3Pnn6hIQ4QpMkDeAL0uBh
dsxD32NueR2GmtvWbrbVJHp7nJ5F1ITCtl+hHt71yxULmb2o9mMVfcFw8W42+y0+19tbiVCI/qGu
QeWQ2vz54NTOTiJ/uZXQarlNgvbFzKjqSZX5fhz8l07uvcKcPlye0BUu/XlQYa00coX0qsx1YQXz
U1+ixpDZ3+x43jnWl8mycKmMrqbaTsF4Sc9m0Tzgl3KQrQ9y6nuO3t/khnVVJsHGs2F1BZ9MhfCd
K9BDvp/xq5R2vvK7+mEEAVyE1cboV2ecw5EKssa1LDLodDvqOntko2TjF7PVXR3fBuw20e6Yx2Nj
SRurd+0w5pWyVMUhtL9RuG5lNBBjm1Gl2edWy69spXrO5p95r91CdN/IN1bHdhJMPV9NlWMGFr1b
yikNnjV5ckyaa9nBI+W2af8fad/VIzfORPuLBCiHV7U6zbQnB9svgsdBgRRFJZLSr79He+9dd9NC
C+tvHxZYzKJLJItVxQrnHK1wDZpk8cTOxDmX4tqsLby2xVZOaRpLAaocz9yoYq1Es7Yq7S0+GL5p
iBR3RPVRbDjf8iIxzG9W+S7C28D4cf1yLN79szXNaz4z1QJ89FGB9BDGRexYFXbS9D8yxY4UCb//
TZLmPTuDtYU5x1I++1UTVDjtmHQvLPzvfTC47bAs6EnFAAxIuC5XhFlINyitCDGb48ZI3t71isZ5
Rw7Xl7Po487EaKeEOU6EVRyegffETNK6sA6AOHC216Us68LvxWjHwwrX7MIBi/G7E+b0dk7wWcgj
7/e+sWnCL9eFLesC8OnRKwSCZlML3z3Fpig1oN+AU94YA8Ibv4udJohz9t9RgHFIgKoK54rLHBxe
HlLjK8tJfeyeXQCE1n9ymvdAGcB0eiLM2lhrPnXJKuHBj0FGjNqgm07fRmdCMS9HuMtaLybtXQtm
jpo/juJzu4bIuLSJaIR2MLmHaaI/SNuZO4xhyRDz1hlmM0Wb2fe2XRZ7xr0HYGb1L9fPbEkN5zok
MKsA84+29cuNnLtl3KrPZhiWclvZ2d2Yqd11EQubhzYmLAadw2DW0s+q9rI2nEp0okbGYyE+lU5s
BTzxkb4IixV1X0hyzSPleDVgZAQlav3B1dbwZDXHQeUl4Fan7xE3EtAtxrwYdwXSGIEDgGJTjkiC
TU/MW+sLw+ME+6WFrpi4xFQWhjUAHKxXPco6rEaPEHRc2qjxe2WZfwmykWytXpoTSOYIeWGpIbem
k9VHo3Cq730d+hsB2Odn4HKZL2CtmO6yEWVYwox+F5aFh7dPaJyk04q7obckJgu8GhrBHdJ8x8R+
95lQ5Wy8zuKf0cof5htlcQNQN7X6MA3De+qaMLhraZQCgLLKD+gqVD+Lwa8cgKmjZTsEjRFokibT
/+Wrvu4Sh+b2kU/K2MpsosfJzIMKgJwEyI4uyctTk3aoX1rR0JixJ3p7TEY1+gGaDVwmY+LXkb0H
DLqLga6pcvNtaXHwuHZm0KG7VuZyS0Ersw3SVPwSg4q6OA/KvNhE5RA5mxScKMfRctRtaRnVqaOV
fAnJxN86o3nFuPYDRImDqlmA/mxzmkTcBxGgIHO7mqmlbGdXCEm/DkEfbiaL06cB2e5D1kUWphds
wEQyhfw/+giKlm9dn0iBjl/T37sedbZ+aZZHizJ7Sy08a30wTN7g0hiADWi7o9GK5sYTIjyO6L4Q
SFypfNsLY+i/k3SwshsA9lG0Z1Y8BFO9X9Tbxm0D50bmyt70pK6i2FEAJt5UtAUdCarA/NltixJx
K4GPBn36W8VboOcYUbRTIkVTQBP4Qxy6nflVjSWwgwZQbviJG2XoBbTKtNxh2huzmg0X2fMwdX34
TKkaxo3AQM07k3114C6Qsjf+VJEdcJfGH2aQoZWmxXj/tjKIeAW5UGQnFkv9ej81LmTarZe/gyCx
CW/crIleEHRXhxGACXYaZx5YmLjyuIyBG4ZxDWYN/UnZPGA3KOO4Lnh7bHPLGjOv4zpCmTF2GNjg
45pFAYZWC85xB2UtdgNj7ltRZSQFeRZjN0ZlmgeekvagMJS+CduJw7JT7qKeQOyAxSRLXzzhWIkA
gsunwenVDmVt+6bLWXNIjT46OZIWNmRnBLQdZp8deirLJwAvT0f0qSPlPanC2tYpsMtdNWVxyyMB
zCnPk1nCaSCOII0HD4AqlJU0k2P9cgoBlJtOFAiihK3S2M9UenIMgz6bQS1/RtNQbMdoIo+jrPtD
lrXqxaK0xA0sw+mWsDJNqsxzHpvOMjZFBfyI2MGad14jCBpHjaz9Cqjqwo6Dimdf7LJELpQXPJQP
KWPVDXpADeRHzZ4+urKLnnu7yR4q9Bp8kWM3BjuTONF+knbKDlNgdKfcogHcvFdk26on/qPgFBTX
MjSodepNyp88zG/c2oZf/qo9hIixnCKkkV23k9swY0MU+yQU8rmXjG7Ksulv/CkYE6+qyi3BjNC4
Zq4XnB1on4C1MEOjgR5Zi7VkFFRe2FUwCwMzE2MCiLWqNkGdb5CP2cG3v3rNTxfspHEOwznE5OZj
zOqE1Z88U31cd1MLE354oZ99jBaRdabJu4zMnpdmACt4qViVlMFXpZxkGrJfdfO9ybxTniLo7IE3
1a29bRed1/kHaFEGBQ17yNSc7pLlTcmGZGhYwjobTaYuyIusg+v2W5/mSYVyAIB53lc2YMl3Yf3I
VMxoxcBOvIwFDKMp0akC3+W3HyR3k7zLdw7rvnLrx5RNRRyhztH7dZZQnuM/1EoosqgMyFcECHzx
+tPzcGg2A/VWgKZqtAbfe+nwgatyI9gNQ8VjZaVzRkL30mi9+lfU/Clnr5baAL9BP6BL3OBNUkRb
s2y2NUZwwA47ije/2Kv8ZrBXIv6FWByzsvMbGlg74HjQtpeY1E2RDkYQCRfoTfIN1HiHaTKBCMWC
DW/Jk7E2NLoUemGgBVAqGN4G+J0W3eWZYUx0gMiiKzYSBMyZnQOG75jSTb/Go7IQSVpgiUL20cLb
xdFx6AXLO5c7I0Iv53ufyThYmzZa0o9zAfP+nh0azKDd1CEEDH1TYCrRre6YTD9TkNvjTUib5LqS
zLdN1xEHE3aAivwnw60dF7o64L3ROLZh4rmVb3n5nvkr2cHFLfstQp+NyUdj5IaECOWoxFdd0rX7
/2kRenjP0smVvg0JQ/sRisMQvP5FjQPsETMdB+oBKHPoOC8OOjhGQiy8IIocTT4gD6mbLjYs6zOz
+Unk/eOUg0+6kWsVsaX75Mw4Y2ANxMyWPtJLHIqJb9PuNqKzAB3wYVZbhGtGPm07+qLMlcbXJe3D
hFsEgjBAkUHDL7UP5HVD58yuilgv4Jyh04cR3Ko1y7QkBfQ2FnC4cF+RabiUMuR4ZpoOzqtk9x1G
O1MVNw5c+n/vbHDQKPxbjnaXPB71siAmVgPEZ7MODt1ETzUCR8rMlVLRkpKDEz7E9Nl8k/RCojJa
kL/mOCa4/xMNpxMQVg7/XcuByQi/MT/S8Yy93LVRmC5cNyo4xhBkGDJjQdKoIt0wG4WjvxA1qzqy
0MDX0Y24jFpCaRDNQUIXF+qGsZ+gqbouY3HHMKI+M+5haN2b/35m6EaLDk1UGliOeiCmF6f2Sg/b
kmnzzwRo+5XlWSH6Me02GarImKKK3UbGdI2MYKHzGJcFw6FoLMa/ULq+XIdfFE1eE38eYDObQ8cI
8jVeP46JkZfGMa9lfyqnBrlQ7niVtclCt3yeGrN7rSU4U9LKUofamdgn3gIffyX0XNrj82/TLkA/
hS2wBKEyLRPoWlXH2pC768e40Ck4rx+cSjNcEar3mgdpzLJwZAiIWzK5eBs6z1bzRdr5gYB8jzOU
naqfnJuPwstXQtnlxf0rWCczQSt02BUjNj4trZ0M8h2z1ojF5m/XvePZ2nRI736qc4v7HqYFmfnW
c/uQpd1+CvIND9wsJk0GkGX/oePul+ubuqS653K1FwN1WnComVhaZTw09KMxbgL+el3Ekg1G1+rM
QwuCVvBwXaotyBJUGKQ4Now9BXhkevc+mkbMz9elLJ7RmRRNAQdAbJB6hBRZ/Aj5cVjre1n8fXhl
mN65t/Kfx8aZEZl8BktZ444L+82QJ2KuaPfiQfjA/0TFHMNMepq8RftOoGyUgYcWfHaGisfmUUzm
StJ/WUoQAG4Wbhevj8uzkDKHfZBYxdg91XLbjA8tWXHsiyKQKYTrQLAHlO5LEZkV9qKXsLbN+E/4
codGeYBedX+jVWditPMOpwq/G2AlTXn0XIIphIPrv5nVSl17UXnPxGgbFlET2YwqQ9/MeKj4iQTH
wQBxz+a68s4f+8ft/y3F1Sq+MirYRDNIsYPNVJ7M9iuQlCLrGKqttQaFvLgitPThH3DXoI3m8nwA
Pukrpyv6TWmdignDKiU5lu0PTCKutCIvJgDAuff/Jemr8pAoCmG0sapxM/Bd6N96/N0a33N2JKxG
mHTsy8cKHM3ZWmVwcT/PJNuXaxRINWQ9IxjgzAGX+FT1J2d4U8NdVZ5U89+b7+CWALg1A3yi+U6/
uRQjnT5DvySaWe9bECObD62MDbBur/nYxZs1x7EzAgHSCfPfz0wQgoqyKlOcXAFM8s61Yhl9iPx4
XRUX7dyZkFl9zoQQv+2HqMShGV4aW+oJOaPrAub7r+v6XGkCdow5N8Jpb2jCRQUkbJzNhLdzP+ab
KaOfahVtMt7tWdCuvAmX1P1cnKYKWe+g8Y5D3FCmMXWz3dD+gzC41nW8tiztcMyw7Z2hgpwo/Fbl
Nxi/GimSsoeh3F3fvyUtOF+QdkDRID3Z9xDkoTgM7LM639tyDTt8AenCAYzQPPo9553/7G7uqgHo
z7N5ZdvMqJGbv83oe+segWI4lLdm/mS4MXDZCvdU2i+EbdJ8Jahe2tDzL9AMvJliykr2+IK+uqfj
MzKbMXLsSAbFUVn8hVtEiQEXC0OYyLloUVBgkmoKFexvMd7bxo+m2jlr6ZylYzsXMd+7s3tltJ2w
jVnEWFuPrAQVr5/ueoDnXdeOxaTnuRxNDwmobvjAIKeP9hH9NhhbjHZm9S/Hw5gcS/JxU0X3ao2B
e8HgQk0cGzRigNX8gxBiAoMoAgJItdomtqwPMQBSGOCD1rNKURwcVu7AwqW+EKddalEXqApYiDEA
640qbpOg4/Ag0ASKCGplQxfs4YUoTTUmhGSh9OdwRlTbtic3Wedvr5/Z2mo01WiFEThjDxGiup+s
99F6Dqdn9hdxGRYC5O4QhB04Ks3vN9KN/HqCm1LyGcUBrziyfuVYll5o5zL0zjULzFOs5/BQY0gT
dAAnUVbFwKL/0gd1bGfNtgfyExh8ALA2Pl7fxKXX8YVsza+MoOeIPAnZpvu55FtJbig/1MXb1Gy7
/DXzDr3zPDZHyRPXfHT8FQuyYK0upGsaSZzcdRuF3a0yd5ObP1rwzZI8i9PafKv5GirLmjRdKSOa
UzLHcMCrsJyfrgDBNhOxWd2iyLyyr/OXa/4az20EMfNIpYu24UvD5ZTcFmGKlXljc+c1xslEikv2
2UODuhx66L/UDDXw3nqSJL0P3QIkCZ+vf8KC6bz4As0T1FVoRBbBakslwLQXSguFt9YCaFCzNnS2
uLFni9UuCfB8qsFkWOxQeLe5ke246904kYiJTTGH9uNvFoakODwsIO71yNHMppwywHdvvOYIjMOp
RjF1f13E8oJ+i9BsCy1Akm4oiLBQr1ZBzMmEFMOJiH1J3q6LWvQBc6cG5rVn7HVNKU2Uw4vWg6iR
HkC8aDq34KFz7W3BnrjfrNy35esOqDd0wcyEfjqYKZSgkbZJYc5ARtyh+a/257r9FJej+ES9LvbQ
OGr72dYvsg217LgGbfbgfUdPzUrEvLjFZ1+iXf08t1Q3iTnCREenBGUOwzAdBoraROYrBnZNlHaa
pi2j3s+xaCMAgaGPzqyeJG07xKX4CYyUtT1eKOvZIA34d4+1WIKXwCL3OMSNxrsCAemAaeoZuDgD
EtBL5D9gYCEu1mA3Fr1hCJgm8Kcjz6K3HBmT7Q91C6HpQOIReYrQ548YH7DqNZzfRbtyJmn+krOQ
zPMazLe5kJQh/1VgRgFtO2aw8v5YFgJkF5B0h2hg0ixKEXY98cyq38ge4UnId2UX7nJzjcpiedf+
FaN7XtIpYyIBxCjM1xsJSx8AKSSjldzOmhTNx4YYSs0VZdgxcvDGX330ULIki/47myUiyRkN5//u
maPdqBDdL6OFgZgNXE9/NLviuyFY885I+dMSTr69brfWFqXZrYr2YURSbF1KfvnjNipeABRAs911
KfPV/MONRih4zeP76AnQ7pIXdGGUj3hX0yx3ti73s8Qdi78KJc+kzGs9U+lCRTmaVGCLCpAj4Qm3
t0FolYIFDu1K19ezaO0jF6/4uRKOoZJLSTWtCsearZ4fgEzIRqkIGK3feqhGdG+gRfp/k6aFAJM7
5Mg0QSNU2992ovlJA3SOcmGho88xQfAo/SKuoqheMYGLunG2Su32DsRFc8ecrGjHZ15hOhA9PWza
U9vZXF/g/EO6egDCCIQMcJyYxNC20w3E0LMCN4uFaIvqwU1bF/FoG1uCBKA5dUkVRhvp0MN1sUun
CNQ9DPKjvxLox5ruN4WbAZsAut+ru6ja5O1zZh2z6iPnY9yWa9SUi++Dc3Ga/6oBniVMAXFBDuwz
7y5gZVybh9R58ORrUeyqYcPIX6jOuUzt4gkOoEtKITPrwTfsHllLY+XdITIwg8dwrUFg6f1tz9j7
wYw06MOGXd4LpTCRHno18kDFK8YRnH7fGUh3ZnHpnGYEayAbqjAJsrXq/T8ks39q0G/B+tWXTeob
HIJFyuYMchl+q/lrg2elAULBsMH9cIzj2JN48Dn6Sduk9oa9qJw96IrjKBp2KS8Tkzk731iDi54X
fe3bNO3umy5jjgHtnpAatdMn5n8u1coNWoqN0DEBpih0T6DMq8loW/DEtiNkGDmGssaIGXGXS4Hy
NR226Ie7A9OsXEHOsRbvz5lQzS6JKphMlXFESEH9Wiq5D/Ih4ejaLYp6h+HEjXDRN9184WZxW3q/
HDJ9cq1XahqxA2A0BthY15lObcr21+/1shqefZhmuEw/G5QAWN3GUcChNd7tAfmRPR2/u14RMyBm
8E8BusGG43W5iwcNwq4ZMBR0a3q/BSvxBkZ7MvZDsYMX9Ac7zFCpXivGLRsSlBNhs9B18UfCDo2i
FRrvcKlFO25AaLfBuPu2x+yYhxkdwFS+uHmdiACNpFO+srVLjnyuZP5/0ZoNcyXSX9FswwZf3BRN
cwTXx4oqL+/ibxGaDWFyhrMmOLwITbkgo4QJITFHwv9vDuu3GO3GcIa2MoqEzaYgKumickv9biuB
13xdzKJrO9sw7Y6gRjcE3ezawuLoTbuwfopg/MmpHMAQeRjWpifXNk/X/B6AJvWI86FW0slPvn/y
1Y/rK1pRAb3PrCxTGfE5PjXqF+Xcr0Zxi78PLEgPw9PoxdJBSYHqi2hxmpfA7vv2uYkO179/0WqB
7AYAQRiMAfLgpY8CQ0wd0A63tDfJSRI/dqzy2eMvvssPrU9vhVqbo55/8Q8HcCZR04Gm8s0msiHR
H48++NzRbGAcvPoHECquL23x9M8EaacvIzNDGwAE5eH90HmguURX0Ro6z+Jq0FCLoaK5VK+7GiIn
owT9MUyAhIOpqDqaI/CpcvOzCYThfjJXzmspCrVCtPyAfwwtAvq4lDvUaVpX7byoQ+e+h1biR6gd
rNjuRa0AriGCT9CioCnvUiuMOgUVio+ty3yatL2MS9rAe2IwIjuwvI2NeuUJsbiNvwXqbTV5X/Oi
khDY1PvQvmvbbV//NMMXaw3naE2Q9mzNjBD8pc28MgM8FX0CTDNCPmxrE00rRaulm+sEwMoGUd+M
GzH//ez9lXU0aoJQoFPIxmiv2NrRWvl+SQLq9mh5ngGmcX8vJXBgSUYRw7gKKiCbiWOu4C96JtGB
gu/HcBNob30tkHQ7y5msFBIiIjaZRFNbkiOSNeSK+1l04uhqAcQ80EHCPwbZyl6UaSOB3xBZbwFF
3vinH5wEeSH2W+klObkRaxmtWYU1M+QhWABkE96scOCaIqRtV+WqAWO98l9rYJRU99zd45EVhjmS
W/fhmqFYsEZ46aN8CjxwcM3pSUrbBtibbwHf2WwqsVcRoIrRsy7gl+haWXhBLwBQ4CDTi5cH2ofn
O3CmebTghcBwKiY4I3MX8vHb5Joryr24mjMRmhFnhYDl8yDC6poYZMFJL+/FGsTLgq0LAWIEyhAY
OwwHa0fkN0PpFBxCJgdvwwyDyVgO2aHOcN1RLGkfBOGlAGBspDF0J5tZldNh1GxGGbpRIMJAwUa4
ewczWUbM0HpDP/H8+brMpTNCvhHqjoF89DxrawNIBi+JGADDHFY7lvIjshgrNnUp8MeyfsvQcmeT
l6N3n0AG4cAYAMmsg1lyNk/H7do+mTCfNSV5v8uz/57nREMRwGsiNBXBf+h2KWK8iELZAprvLk1/
Fuq5XmMbX1QNNJah0xqX6o9khalAiDmiyrvp+UsTWXHmfA9oCTP7dv2YlvQcZHP/ytGMeM4KTGj1
kFPzDXHAmn5n9SsR/lJvFDq4bR95AjTzoin58roaQUEVSAehfVX9OJUpP6RA+2gnB0wOppsdQHs3
7VuTs1Nt5UdwsH2JJLAP2ZRVT9dX6y5uK6YyZhJM1G30HJDlMie1iAL+OFUZjbso6N5knWcPAVX8
++gyTFuWkgdgZfA9koiOhXc5yf2NM2CoEZRcJTvgx+s9IwFG+xs4p5MKOxmAOs7P6riYpods5hgu
DK72wBxsTjzP+lcP8JUt2qS5NGMz84oHjDR0j7nhk+cwmkAZM9pI/qoxeCsiafEkB1LXY5ESC1rc
AnJZlcAotcv7epifESkfQzBUiGJXk7H+JXNjzGIMO5jbDNhYDxZrEM001mDf2ADg+IsGEhwnQMlm
9s0I/DqXxwkEoTozQ6gMKvAnarV702CnNMv+wgKjfA/4JlBj4rM1I++prPJ5Oc0AdsE9BzrLiEpw
7IHj8bpOLBlHsEEhe4VaaAj0G209U2NJEVRYjypFtkOhNd2BWbJJmkA0z23WjfGU1fbGppaMfQCH
b230nLxc/4iFqC1Cqnxmy4YLRUnxck/zVHEKVCGgRdYIsp3nkpMY+M9CvqpsXDGbC3fgQpZmNd00
F+44QpYR3UTt3sv7T+CzpIGxEmMvykFeBPEOguw/eEZLgaLXlGFfi9wOH0cbdULPALBU5AMBYfI9
9np9Dxc8DmDSkBSDpuM+6RQQTJECk8pYVwR6W+mgFVKuPe8XrOWFiHnJZ4GH6AHWNwImeCPBlVaC
9zqyxqQXa3Twy2KQWUIwBQeqxwVZEVr1OKu+2360FaaK0+fS+Hl9txYgZ2dUud9CNDWostzrylkN
muCfbAXmhBT5zMyjZb06dO8BHIULVPLuBjRXrenGwvsLwhGaAi4FnWj6cOGUG5SRf7Cr/Q7UbwfZ
VQDOvyP+jZ8nHSbtry92IRaOgONuYioSdOLY1ctzqwSoe8d2Vnkuj2np7i2lvqIWcFtn4uS6bGNO
7tFz5Nt1sf8gNmgxOOTOzbmI+zHLocmVRj/jhEFfGDBTwvoVHglYnNVuiqZDF1qxM2LCvyw+Mu+X
2fTP4WjHuV2+w/QmlQfkGHSfsPYrAZe728kDB2AetcVKXndJ2ZDFR/w5A+ZhXPFybyh6fc3Gw97Y
fXErUViva3WjgvfrW7F0AudStJtTTCEbMHeNy9lxeecCmBTopyFxutj0i+loso48ETPaZ0FabbiS
D9fFL9kGcIOCnA3oUBaM/OUieZoZGCbCjSpVt+/t+s7x/uLFgNmu3yK0SIqKsnL8+dJ6ZvEozOqp
zOVm7gG7vpKl48K9mWdLEcB4OlCOO3ZkCgaGh0kboYtm2tl8OkbVuCImWLqhM3UzHnMYXXT0HWuC
VLS2W4MYJreaOqYRrg4wMjyZmBVpvZ3IPX8XikY9hwMXd5xSklCAx+F/MvCRcWEW/RgHZt7Zcal6
IPkAprhOTK81xk2bl+QB9LvOJ8BIIA8LvvB7uy9zFaemqU6pCKYbt0wrAF/bZRY3Udq892kEoK3c
qvq49/viJLt2eoxcyV+6MppuBIrliej5FMZF5QPgowY/VRY7nJflBvE1WmqBgCO+Ox7NxLa26/pg
MCtKMpWnD6G0G3h4O5A7ELAyINi6Yu80KipjuwtbpITyh1YAMNpEdHA0WHoktWEfAwNc0IFVo4M2
TJNJ8gh17mi8B9LwtHc9wz15DZ4ncU6HugK3ZRNOcSdZ+L1SrnMYp256G1vfqmIZlPzBmZBhj4EL
0qfxCBifLeY5xYuiytoPTUW+GFlhAeyg8FG1NEAovGIjF+OgEOzTFlwOWG71F5sdGR2jAV5SaI8L
TuCa5ncD+DuOLnJAb6iNp8DUYINKuKHCOyscShYrNCCthH1LN/X8KzS3RJGE5NLDV8hoOikSAJRp
2F+/Qku2KPQBDIr5QhDV68zkEuF054oWVjm0wFiX4+3NM1gjvjNo/VGbNWbfwiP311KbS0FeCJxW
MP3a6B7WC0ZRBLxIp0OGhFknu9jURoY+UYbU44GbawmnpeDrXJaWv6iGUlWBwDbyoAH0y0CrHbDd
XnratE9dZPwFs4GDIcXfa9M8XYF7bgw15OUTVXFBe/RNjsYpLIqfJKefxiDnCVA82NZkQExpAtn+
un6oS3YRP+CjQw7qi9zQpYWvRwDJ0B4fYDUCjyEnqrfpKD9So1trSF2yjIDzQmoNmeN5mvdSkqua
ukQgCFfmpu+MCrGJGjTh9g6q3R5YI0y0hbcesE+uL3BJe87Faida1rxOnTm/1rTBnG4tgsQliBEY
sjhrNNFLl/BclnaarG07rzSwmYDniynDgfLD9dUsH9e/m6hzFGIs1+hKyNkU4Z0PQHcpb1vycV3G
0h04W4WOpxUOZjSlPXYsY7+K1ojxDkEHRnbfN2Jl/GtNkma0gGwAUO15v3rM/9Wj2Ljy2Qm3Y7cS
xqzogM6rDavvjKrCisI22wbTro5IMk1JI5+BLLXiD9bWNOvI2VuHobdK9AQnZFZFPEQqzjmANbdN
t/L+XpQD3DN0XGPe1NWfAkMW9Y49W0Wnz5OaJa33ibthHFgrGrcsB4lw5FnxDNC1oREjQIn4nIVC
NlwMv1rAVbneVqW//kLr5or5/5Oj6UJbYyjFCbBvlk13kd+cTC99K2l4A4e2BvuztiYtrM2qZuxo
gASyF6UfPpI/cYZ+kK6lYSzr4Ol/W5imECOGqJpOYmEGtK4CBJZPttx+SfM137Xkn8ES+O8O6qbc
HgkdXAgiisXBoLaAWY3N6G1yxk1XkIeq5QCRb1aSumtS570+03c8Q3IP8+Gwr+WNpGbC/RMIYePR
AsJKhThyl/fV7vqOLl7ns4VqnsTMZWCCKg3vfGEneN3FhTU8E9YgSjY2fb02d7+mLZoHKYZWYAgO
4qg3xk569AXAxcAvs0aMuCgH8O7gpEIX8B90GnKsmTWOSMuHlH6K8jzxME5kIKPlszXaz8UdPBOl
LanySSQAIziXaRDNffPVAf0doB1gm9b/i4b0CJlIlDoB+A7IGs0pDnYoecVgqDwHTNdj/S3I6U1j
28DUgntsXbVisJbKG+cC9T5nLzAGJkx4FTysjyZ3b/yiu+0y88iGz6BSvPc9P7ZyH1lztkGf5Ypy
LnpoPIMtsPxaEeocl/ehUbQGjTBOkRo8KRsHgIwfqZeuRDWLunImRTvAurLroS8hRaLIgYTryczL
3UDw4PTqlQu++MBBDwgwrfCoRc5JsyshMg9tVkGW0W9tQRNiFwi+ExsIfq0bh1miMid2/2KSOUKy
HE9owFbOmezLfbQHv6moRLGoGdOd8iWPLZB9+Ua/ksdZtF+/5ej0K2NuyLQy5koOiUAj9hWJasmG
WIT7MhUbr/3uRe72uv2aD0dPb50t7Q84/9BmnuFAJMWBRbjnYKKsNl3ztbQY8jor57cmTXOsU8hn
1FtspDv3VT5nxpMffcrd5xxTu+4KFMLaZmqOVfrMd5kJWb5otpORjGzXTwjt34D40gDikaxOIa9J
1Lwr4cbcVgaJ1ljuek8kZZRt5WQl2UCPqapeaaHu/WGNSXP+2WtHqN0JCyNZIqwhNgMvVtVQVJ68
lUByqXE0QmwHYECMwKO+om2mzQJYlwJZ0MI45eKtbT733a2TJZZ9KGvkFMCeu5smGqflY2jmsQ9g
c+82GI4OB1Fssbmus4tm7exjtH1ui6oTI8WChf9UDeOWk1vkqFeELO7qmRBtV6kjS082WDEhN06r
gD3yF4B2qGDamBly0bL/B/ddgKOivUC20cAWWuJH56axyWIA56yc3uJ+nQmaDfhZWERcB63SDQSh
eSmuMXyZOW+Wv2K7/hTiAsHTRALaRrIc7DCXQlrMrAEYazYkrtwYotjXg4vHjfWfj+VSjGZBUIjO
HOLg7EPbFlsWmul2LHqaXNewP13apRRN3Q10AQEVBosJJzupyreWFnGTfkjv69/IAfz23ICMOo4m
J1TcK6mP2MftwdKRejcTsjCxI/s9YPvWWLX/NE9YFPA+0D4CjEbQK1yekD3DKCsX+fsBapCPzw6m
cIMkBzACgLDxksetXVG8P+/QpUTtsKrc8UlGTfgzf7rDGyfuo+zx+g4uqt0/gHw+aG+8SNNtEag6
AP85LpFDPxiT7jtmYNJ9SqI10Js/41RQU7loapwbuFEK0oIpyo1JWaOL+gOpbwDjJXr0WiAz3nxB
bef6ov50kxAF0qjQA/6Ub9uagZvMphsG5cHaWjdt+275L1Z5BE/y6MAarWzgQkh1KUwzdIVpZ7Ux
QZhNE8v95HgA0ChiM9yJFiMWz226ndbooxa38mx92qGNElToReEjDKcidoYingC2jfhDpIdV2NCl
vXR8jLhEKIT4vh7goM0hFbUR4NjqWBlOrCKk5kUDGBeRDO1t9X796BYi/rmZ8rc8TedZEbi8DCCP
kdfejal5V/GveGFsovqTMcZK7cJh00UrBmvpbiN7i+49RKeoVGrKqbgyckIBsIcIIy2BLB+B+2dr
5VFM+ME2X0P3eH2dS/cO8GWATAYOCZrf5g868ykg/ZjI2EBgj0Ht9mtQv6n0x3URC+Vt1zyToScY
G8/mdt8acw29fZ7YlAzDN7B4f3XnzMVoPVjcveUeWO5DuW8wIEWmdzQbrjichdany6/QzGZJixyf
gZVKyTfc+2hS9lipemelbFOAG09mCJdPhlHsWzEAY5yuVFOWLsv5LmgKRWrLqzAdNMex0bbhPJ7c
98k6eeVDoFZyk0tadC5Kc0c1EoZN0GGpJvLTLW/jLEic4YfT7RDQke4QiL8xPucSNUtXe04ZdBMk
kvGlbPZA/87qKjZAENGL1y7Itrm5ac3/nhu/PFLN5KkWTm+apargtUbGzV3z62sbqRm4sLK8rpvZ
XTo25TGgSUEOKuKOFSfh1FvHSd8YWjgn5j1dvzJLxu58OzUzYHQp5+jrhbH7P5x915LbSLbtFyEC
3rxmwhC0RZZVvSBUDt57fP1dyY4zTYI8hTtHqqKkaY122p3brqWCYkgFX0NDtAbo0sF3FLnhf+/5
s3WEH64JqBhGmdC1EpiaMqrRHAbPI/3pmw4OP8kMMxWef5/VfV3zr5jZIUFGuhM0dgOaKVqBfGIn
N7LFi+WCBXvP6LuczexUAArC52sJYvj6lPXsUZLsrKBapK5+n8//olL+ndDseEilN0bA5kapGALy
Q9JYSviqTqaoOVKP1jCbuYkKnQITSd4F0+Lu+wQ8cPRnoESN0cxc75k+1EI+yT6AJxOl/05jeXDU
eIrcrNB0ZBlTrztxhVy/Tp1cml3V5msZ2VyrilLO/n0Z7io2JJ0B3AUYLDD3Xo+EC4o41mOMhOO/
QRnVV3bBbfKUVVcuTHpJ0uwAsQKtKEghSTd8mmtWVjzl/JtfBlZexAvvxd2rfzGr2SnyEQSQ2yJA
LDOx0QyFPvNSHlE8VJBUCdF2/iqEL7+v410LDnWH/1nI2XHC68xpk4rjpGgOKBm51uJBGBCp1KvM
rj0aI3z0dmFJ7z/OF0JnqsYovbBtNKypVBw1VAPyyiapX5NJsGrBt7OqQYcCwi5HlLlWxjpeqoBc
2lKmCS/sDylR21CrsMwp6J2D6IkBxcCNkWVLCxcyg+ce6OsAC9TcxVRnto43KF0Y15iqVrVm2E+Q
CWFT9FzGKq2MP6kEkoyi3zRK7JSi+kcDPwIPcO1u6Ld898Oheh660034T0MIKHIwjjRwThR6p7KK
Nk2d08RY4k69g4jHBs0wC2GcgfZndg5LaQSGbQPaJUXY4sGjvdoSOVhN0R7XHNymOiqcu+EEymK1
f+qNtcq/au0SHsHd9+hiELNDIpRTV2GjgHCPMmki9u9wTkNQwoxmy5fAQa3NoVW0haN597m4EDrb
rlBM4zwJIDSuiFRi5shJFks0ccC4xwm7PRX/WeC5O92C5l7vFIgp2lgDfk9SjujXVydUxgeoSSnk
EXGwQIwfhKDPeqr1QbOu2zCoSZSG7bcsRLJMYm80PnhQ0G6AYm/s+CbVG+Jnhjwep8Fr/uRdXG6F
rvbQ2qYp9QnoQq09goossMU+NjCxNNaJX/KTRgOA5YL5RU/KtR8pzQrFI9Im10pElUpOOA5AUn3M
qzZEsAnUWSsvKPTXtO69dVz5KD7Pe681x7ZAxE7qp32mGYkTVZri6OUUWiUHwr1eb7NtGtWaieBY
ZY7o8XuuOAVehmr44TpBUdABvOjaXyD+6bu0nYqW1JouRuYUpAhmN6hkeZWCIbYVT+PNDFWeIA1E
+35f1NKfsInbh7wWwtQ00KSO7NmUmVOTBk9c1KkkCVL9oUm6USMxylgaMo2e5ICnWslQ9ziqnzxW
bBOUPmvd1VoeBcRGAcbl0giGlW4gWYZqNQ1Qp4zYpjWM6kWfuvEJDAPlgz4MwaFGL+Za72LBLdGE
YyV9x/+Epdgd87zi/4DoynDBcoF/0dOr1C5GDRs+jULjVgihr/0YOG1AgfQlEzF1/RnAEc0uKEe1
AOwln315oOixwfHUetRHTcVK0NMixVOXVPK6jUZBJWLQGJkd6yOaQCvPUwBF58XtQBDEFkeiR6Jw
GofaP8qeGLBmj8Tb1+DZeoDrB2ZXtdTTd63yvZrkkV+EWPiK0wHFrRkrXs7kB96Lm3UAUIWdoTYM
rIbXIwsgBOOPVMgG5eKxl5zfX6a7byFoPGUVANHo1Ji98GOCgwzEDnAFN7lMmrHcqfKkW17b/00j
/TOu2q2WYdRKPrq/S75v5hgIoJwL0QBhcf0+hKUETqUhRd+hUNueVMc0142/cVDKdiV1PppGOahi
pMEJnwBrghPgm+d5tuC7sZf3RkdcjGL+MjdVrvMIV1OEkvcANnNkzp1Sp4x68/f53n0OLwTNFG0H
rF8OMXHAcZdti5rk5G8xxD8Kz/1pQ5100xIj4l2bA8XYEivV0nUEFK/Xl0tiA+hKEeBO+40knPF7
Ku1R0Kym8WEsmt2wizTrv58kY5Jg7H74nndYyOiwaZMRMvnqg/G/9cqrClgdvX1VlvLf9+eH2AYY
4nVABs1dGz8AgxiKMMBGxD/5A2ApNkqyG7jW1FGwpcl2COIgQViY4L0nBcDMqEAGYYJwQ3zdGaFf
dE0GdokpIwpwa4MmtAo4PL+v410xqJcFsAQPQfMSJL8d07LzYM/k06qKoby5ndj8/C6DmdTzk69c
yJiZ3PAmJEMSIcPXitIWKrR/l6BwW1iwe/frUgqb6YUV6I2j1JYCpHR9BazAErS6Me1Fsxr8BbP+
/oGQ4OYi0YWA/bwDLlSzIuI4iFL6ypp6hfTQoXgaaVnnrlI2KskQuQgq3QQN0tJ1O2vKy+UUAMSF
VnrUvsM8BPH1zKYZNC7vyxCvV2H2tLaQLDAHkyMcQcGJldPABNU0VfENn4021kB7U6AeiQhPCsqZ
PfEszVTMdmFVztBmN+MSFSRb0IAv3OQUuMTne043elJabFyd2ZkowqY1xjWRf8el0ZDC1qOj3Zv/
jCo2M+qbHtVMnRYLyvAGWwieLY+uJTQYA9XotnpF6PE2IgYzEH10w4QIvlkZBHpDfaxtYe+tuHSj
khYr9ByQx6+lRRHnp3IufuabdHzU5aDeGAgXEDD4iEddo5n7fsgpbDsJ0KckdD27WH12NCEZKch+
JD/AL6BLKQsAtc2uIeCwWZm0CIsCoU/4udcXpEynupPKSCWmaW5Mc2dudvidzb5sm9iuSwh+2dm2
jd8RlzgNcR2HnBx8/M8PuK7ZBzkRB//Zxa8n/D38XYv9d3xQ9kXxw2QflBKTHo/mCl+bFWSZ7APf
FF/sr7C/yv5gfm1eji+br01hFvjTZoOvrw37v2Ccm4UTce40vDqn6PXleZT94DRIomDMt0QJMn5I
Up0oJCfv/xxO6dCYGhmtkIROZ6N63Ezpd2+XVJcs73FaJ06/6UlLXgqTJz9fOkVnoTmuuYWxCTfH
BTeHEY6AdI8HPps6U2KJOFRpziUB3bylJCY+W+rPV2rR40KZ5g0IKe4oYAtkHAcVTdeQdX0aAuAn
eEpmBFR0KhOb7jjb2kwI9uN35X8Gxb9e7mtBM+3fS+IQj6EHwF2SnlUWwEVxulVLwp8kTJJ9p/i5
eXszd4a1O9jEHdjEnYdPmWxlUpqKVViK9UkeYDkSJFLIq2M90tXx62uzRId1o9yZhwzAbwl1ReBe
xhJdL0w7oD9brBELKj4jmaKZDE5Stx7f+o/hT7Lw+t7sAo4fzqKBegpsOjZitt9AgxG6iQPJ5Zv9
YbvfD5/W/tFfVM23JRuslAacW0gGgRRZu0l8cYXUBlMa0heFYK8J2WJ1CbVWC6fqnGK93Gw2H9gs
YOAC3zED1L1ePNETk1yEx0GhXnb22+6fHza0yg7KhX39oyiYsmAaw2H6w8X/zr7PPyyLWBnZbinU
xnH1c1yZmyOUw9fL6vdzefMwYKjgJVcZgxBraeVnz2haNors5S3IEGlNofTCs8aiq6VmxXNqarYm
QPpCdyYwixAimL/XfJ+ncTpi8Zk2g67FpC2ycMvu7TDg4wTEecDzA5tgZvRXkpGmZQgyxJhsNi8b
c/duO6+4Pq/WwhYLzJq/mc6FpJn65DNf8IwAkja7HbYNuun/sDFo+xVgbYOyGIzk12cozI08qsOJ
CTDNt539TRwcB7pa0LVnNN75RC7lzCYidGkexDnk7N7fP56ennyYKU9QPMxYmfB7/Amira1FV48/
BX38eewJ+/kzkpEE7JeFDNi55PR2RAD2AJQm+mjnAIwVugRBnSngpLDr4h7wJOONxEO5WuGh/H2Z
byOZOP8oKfiPMPYUXdjLvYZXUCmZMDz/ePhPeOUx1RV7oH8XdfMEsKsGVG0dCOznx2bmIPKIVIyN
Ad5RZnUwa8Nl157df2YCnM2BJZn31/JCpng9Pd+Ih7YuG8hEtTfBB2Do8PmC2cawQL+dV+dh+7Dd
WgubeBtsnU129rC2ZScGfAzB0IA5se0n5w/dLymVu/f9cklnilbzBbGoQjY9c6cRA9rzwcFJfV46
Jrf5qdl0Zi+UGiaVgN5PCHozbdch+yUJN/7M+XSoMNFRKoFymnkfnRTlGQJO/+zURiNvIAS3TBuP
f2F9nlUlXbE7sFB+ev/6X4idXf9Y8tJ0EiCWnY+YvLX07QW9q3gORtqYzH+BRWifCF5KZnU0sDqI
8woA1rNPlRA4efiJ9V94mM7YYTda4GJgs4dJByfwBHSFf24LDpG5O3/g4rDLw15UPJXssrIPfOLH
Fr+eL9PZ+MZq4Rov3GF2X34Z1bwemSu9suWvRsVGhgH983qzUbCxMCfAOr+kSyOQ2JGejwDt/iiG
AvgE7JjZuuS5kShyhU5LJvjspzBXhXkhr5j9nq6ZmjSP9pJRc44lXQlGd6cCxAsDvi2qGqWZpmyi
jIsCXcKDlJODT3yS0pR25Bu/m8iAT59ZUxbGQDAUZ/tAT+7JcS0LQ/r5OX7B4nJt6B44ORv4QseX
l81x1ZIfH77416L9ehP+E2EHAA0HmLAw71EIdK34Sk5VopbjY3B6kenN+6mJtJo+kg/fzd3oVJDK
iZ9Gs/9Y4p+4fVDQt2CArhsFAOhoR1DuWjCXoG19QL8oe70OeE+fntiTgjV4HAmsqtXSvpxjU9f7
gsYvHUEYkL2CMWBOBwcavVzWwzSldvSY7uA609XmuDF/DHO11MN0a8TBfoNZi6kBkgSAJLPJeYHc
oE9U5IjqTJ/hKnHtafUtOdy6eAnpB0g2qEqQxaCAp1ryEdiDcTVNZjrCIIBlBwxFGETX69qrgcqp
nQbRz6Lz1pnxS+L2vSM4sZs59apc0D83Pqg4kzc77mWmtLxYQF5nC4/CW/cm0lNMvdoUH7b9Vtxq
Ju9oC+rlfxGKkng0V7BoDeNzuLBGKrnlot6H0CShmm++h8dp260+a1CX/GQbaFsbaZbncsmYnfvb
/8z1X7EzyyT0jBAEUBBriHQ8HdMfngJsmob8pv/zOpqp+4walsUKeqapbnYUm4ogGWA60HN8PdmW
x/2c2GQng5Rr5VN0RkfflT+N+fQQJWQ8BFhjBKpI9MxvVOt3TX7j4J7nfCF9ZhmVRj2VMgC3yaiQ
CWUPL3jcAErlWZwjvi5BDp/7im7nivQA/GoRN3V2evM0RI0J0IhItC1/yhcRqjPZqK7gDKf8bVgD
RYuWIB4kS+rormAY0bg4cFYQfZ4JrmOvawsOglNgNVi8heaZ0sk2yikh/Xa0dds49qvBiazFSBs7
q/MpX0qeaWBO8zzRk9n2Ym5EXBe2/NAQ4m9r31SJTp7rVeYcJVd5WNrbc3ftlWiAe4BcWwGbIwJc
gNm6PlkdaIUAiZ4ifjQgmOqvjINE0DFkejZgD+1wE1vNJj3K1EdYGJDmLw+9Azx5aK+MpA/1AWdg
41nyfj85Gc1dkfjmc7Lg34ls+vMxnm85fGIUu98UT091nUh5CwZFU30ZiGaBm9SS9u8F7C3U/DnN
Nlx3NHUDEu2VY3Iy3NSEGnC4p9xS3IXLcGPWgDwAih113KzoHh7n9YIZ6Brg80IO6GBrIglrIlqe
WVi174wi4bCG09eCxBt1PpM4Ox2+gaqrBGQktOLs8IVDxSEtabbxtyWug/yp/H/EwNnjNFvxq0nO
LKcGxDSowIbIdp1xuyKFwG+DDpR/C1NwYxEhNdET5fw+0VsPTAYlMAwBQ8LSKtjx66WVOHXqskEN
aGeWe59oRF9rh/QE9AHa29GPaqLOAFHweJvtfySrJ/uE8kTfp+RvT/yP3wdzG+2ZDWb2qCFLXytN
DlLqEbFHhXW3ySMBqOQWlGcfjeXZQD8paY4shEjUnHj/dd3QTP5s19EnIJb1hMUYEfdMSb2vbNFK
nnKanpqVsJqcZ6AM2AkBv4rZ7AHRtW5XGTUWyhpvlSKGoQNoCMlwxFduugkqHwZu2CDo1XzWCulQ
Ge6GG9/S3eBj2vMHxfFpGliW4QpLF43t9uwMXkm+OQ0onyg7SK6tPCHdm/zTOtOhJqiPUXbce7mt
Q9zyJYV4a7fBXBMEwOAgoA4y2/kh5MdOjThwldFoK5mRm1q9ZVjYeg5Gu+REP/6Ttut0Cmgjc/hs
aduQ3w/enVtwPYDZwQsNNZU8tBYzN9PmVlNIhK3+02zfvnR7XA+mvxk28o9oyQQVV9kmfpIBsET5
9b5BOtEjAOpeGtHN84QlYUYs+vdwLzV+NqIkmYq47WBnBRLtLTTDcwlUcf93IrrZgCiSjHZEXuIn
WCI+/eJBlbowghvzhw2AweQCrg5H8OyZX9h6sj5wsaZgAF2IK8h0gHzwH3qyaHvc6r1rQbOZlnKU
JCL4NqnymGw1MC2QMiHFJnRT+ip+irZuEG/hdbsN/8wmN3tQ4jQDzrAKmUh2PPFrnsp/Wqznt34I
aYXoYfqRLYm8t56Ar0FDC6wcZmRdK1qtKbmi42Eqq+/DAa0tJVJYeO+7le9oBnKtk2X15ohTlZpL
h+mOXkU1HLwTuF9sM9XZ06Kr1SCEepPQeBW1ZHjMbIOizM6qAXBKOaSgje9JpdPOtweAZW2W8qt3
l/tC/txv4KOwkOQB8sHhdNRctcJzqpsTzZ3ecidW7yfQx9+v9B0lejXnee1JOHRRG8jMNckJKulJ
vNbewDP8EdPyc8DkzcAaLO+12C1ZlreFtrizwCmCsYKmMwXq7Hqnm1BEp8nkIze1lb4qe3pL17Ir
7So8aRbqUDLSrn6f6x39eSVxvr5RU+MSoRiO8iOV3/PVYEaHceefulVC0t1Aob1pduTt8BlkT9p6
kS3lJppxPeP5WmeR4PGhCvmByx2MRx++b/kSmfFWfxp9a1ppMclo+STuJ25BS926pDPRTLtcqKlB
COLYk9jUnW7LRyv4ajT8Hg3SomH90JvDWtzAizClp9/X/AwEcf1UArwWjqGGVD2YLub3OfFalROT
KqayE77KeJswx22+k+AqbTgLpDGusR1MGUobUQ9zIt7TG7CM3WEdPnlv5Ze8cAbu3DGMh4EDM5pp
2OwzlQYEnElREpTNeUf5JNj52rc6AxUcog17wY7Noid0yUu4zYzKIqxyJGARe0OO4hwAv1j9CniE
QmdkMZUeASUxOgrKSOQ/uWPsJ6iyl3oLcL4FI+02qM5kioAuQkAAZSPn63chM/ICTaiHMoYy6Uz+
eQhJR2QU0egEB3yrH3hoUW7T2KgGWDpst14BRAO/jrFyMGaTmX2YZ7EMGGKsMWIrJFz5lvjH27a2
4aBw+ITe+oXurpu6FFQYgMwLeK3ICGNXdfH6cEtyMlR9zDFbGLrErt4a9wBqJZ2qTvSgmqgghpv8
1qxVYjjFT0YLajyDxQeBtXCp0u02IIGxoNkGMVYG83uDwFZHtVQL0XksIkUXqOKTbIXKdJBeHMKP
3y/XbT5jJmymQvMKMPZ5CmEBis9X1Ve6jqlG5U/ejKzBWQIxvnukYHPD8EToA9nM2d2R+bL0PQ5K
RDxWsEAT9yOk/g6dWCncIPHBs2s3y6m+9w9LLTW3VgFb1X8lz06UUU2B76lBTKvEBlz/j7/lP6uX
yNEWfIpzN/9MXV0Jmq1oZsShVwUQBKgJ4zF/sScHMTTY1zJRv9KdcoJvQas9oBHVffW8RHJ+5zXG
PFF2xprOQLo5x7msNa4S5QIbustPzUF/kAtEPEoqedSgPo3e84dx07sq4nivC0eJreDNxC8kz+6Q
YgS5EbCj1LzpCjlwExEc1ZQ0kn+ClGO0KxKa9Sb8iJwuo4sOFfvXf5PONMqFsgo5sNIFyEzQ8gUF
j/7qIADb76U3izXnhPaioXVPQaF2Af4CTEwE+WfHqZMSoFs10I3qMf0Lf34/rThUGbY2mhlbWvxd
Qte8+wBcCpwdqzhRdF9MIbCnApgrH6bVQ7dBl8SD5CAoy28XVfCtX4R5Aa5dhleELA8/ExglqaJ2
KZ5d7xgdUPQPNdStwTAmWtKXd1o4O8z1mO+eCkBeVuEA9oK5vh/VXB7ECPq+pSAiCFLa7jMbIIBW
aaqH1gUN7k/41D7qS0/crUsk4nn7V+5skt2kBVwRQm6GUrd984CMxrCOyBe/FREDEqDnFxNS967J
hch5c4zXe00cGFjXxJ220kYyS2rsDVpYoVt/8p8i0bbjSsGtPU0Lr9w9y+VytnNEiKju5RpMDTGN
X4ytfBxMw/ZgL/d/mo1nJ+vuNJIlmWwBbzcW3AMGK94S5wpfaNVwUJI2ptNbvy9pvI0fprVEwyXl
wx6OGznMUEDNDyPzmvm2XaTFShBBTo3o9vSIUL4drovXrLB8NKJtRrd8jJ5BfASLzf397N7m3fCE
nivJNAkFHTfAW6lniFPWDLBVaO+Ep8RUbGAorNQXG7xEtNupb6Ed4FDpdr19Hkm9or8P4J5lfjWA
2dwHJdRz1ccABnOHYufPcFO53/FWdaO9hKCtmpH1EuzXosyZ/pPEcGjUsof+2wUdQYrKOES26oTH
7FXZIa7IOWgeF6wQdaELs2XZoPlOawxlGFQIjGN3dmVl1Vdqjs221Fi80lLNdMt9K+v+qd0shkzu
vSoIg0PxAiUcfv0sNRUPcDHHcoK9sq46CixuU/yqdNrB4vUbIkRmZS9M754m1DRQO8EaBW3X3NDv
q0IYRU2K6SkxiHJA/P1PTZpsxW+kY2pWlniC8NXSNb1rNujIWIOmA9pQna9qJsfBFObseTkatuzk
p2nFEETdxtqOpgarmGyBjoOG5CVz6c58NQllgCyjq8ImnEVriqFLYz5SYgSIWpp8FdvwNK6fOGTF
hpViV4hOaWu4tweRZHvf5jZH5nUs2S63HYuYNYrAURMKUjFgm86sBxWwCvzQqSySgGPsvosI0Jul
5b3XzmihF4287MS1ZCsW9OVEXlMcg27tmw3SV1xEAJf217N8GuxGZwnW8o47AMBndtpBc6YCwWRm
VoFPhAOOAAf18lKIlv8sffB/RlNUd7IPP3Dh9N2qaxTD60hUgIsVoch5cl1LubHycpWF6+qX9m9q
SR+SGXzlaENEZX6FEuwvYM+/Njt9s0SHdycRBjYthhcKMEGMQmUq/sKCQwjUKNEiFdMNNgExO6QD
nHFduTXi8WjCew4p4qJbIIrvufeK5FbhRFvEyNFHafkLSuameQNzRzUgwBTRvAH6vHnViFCzSIuH
sUiH95BKb7X1iNCW01pPn6yMJDx9prWF4D2L2RYI2JrhtiDJOn/07cmSLO0hc3RrYW9ub8rlmFAR
er0+/Cj4fc9iPz14dEhvATfHaj4SnjyMZoGq8BArseFWSwpXvLWREM5kSKeAXEIJ85xNcijR45Yb
YUKrt/ivTKsMpV/dC3pIbX8r7UnZU5kEf9ct1qpeg+rt54d/X4x/MDVwrfUxCA0cQjiegJqcq4kR
uFP60EYJFcArgnZtR1/zfxG+jl9yJ9lkAZ3Ww89Q2yJZWPVbQx/dmSx7DKWMWPa8/DbKpFDTG6Su
872wSR2RglmbQ/mbgk51tA5NERkWOiPvBBmvRc7fVkFrgR4CkaKTueHpKXN9dA29sg6m4gd77QR7
4Si8S+heqtDo9PX7jO+LN1g3FUNDu6E6rDK9lJOpR37gwAfUPzFQSCz03rCmfUhD138yHEBg9SaL
7Hr73P0/RNGxABcjmGljjeNTDnRVCbLQgq08Bk9A2e1MeV06xaaMUKVBtTX1//BvFTGWX+DbNx84
jnDq8MpKqDTS2D280ENhANBBscL8uZW3y/9yNRlOcmWBX9dU0A5N0sU49q3xComopeLB34ODdk6a
XUhMhXHqawEbzh/Vo+DCoBKP9XeKGoWV+thoJvfsobaOhnBJFrXKvYuFqwWjmdH4oEzuerZBylZA
VhIYztkbDtwh6GyggZh+Y2KjTT4CXQTNPxYd6LtzNkC/Ay+TYcfNzbhilKZAYnNON5rdvYHdjfDg
qojI+JCR+kFx1MfW/Ivu7iVz+d7+ojNSZW8c5jsv3cyU0NfzAPkvMDJZA5F84iFePzmtHX8hMhEv
bu+SwJniVkEo5/MZBEbb9idzvXW3aXwCNvfphwdHBlkKdYn3BGroaEPQHIbrTcuAnBttZZQi8phA
3bK1R4OE4FwB5AJ52JLX14kSlPFbKlktdmPefSwuRc+2NUp7ILsOEC0d2tSsTxzl9sh7Of6O+fKl
W1CLDJb/2JvZs7z1UVHyu/a6Y8jCjPx37nNG70wHNPbECQnV34VHf5+/CCYe6Ojxm3uvH4TjGlTl
pNotJdbvBDZxhBnPqYR6FpbMvb5Gud97fuYhdYw4aon2rR/uECKVXdjZRoS7u9WsHtInS90H68Wq
HfaPzx9HYC+DXQ8gIXCBZ4su9Hmtl7WfUnROdQbBnLfxDrQJsRubkdP65Pc1vvdCwBZFZ5MKcHIQ
nM0stVRNqg6RXJCa0clGJIH6a/+7WgWv/rH4wNGWTnpBxC8RugN6C6VTmRu//j6GO7EMuAwyOjfR
VwWGzzmAghQqQDLRMYZxzX/Lf0qW4EVnHI2fFNpuAFRhgYxyqan63umCUYjwAojdWN/kzFsJIq7J
OBElQ4M9WuJf7120JliEaW7739keVZkHA7FWNzouKZHbqJGMml7QjKJp1QCdxGyLK8+fpJIldpGT
4EdSaUR1/S2A2vWFzb0zRQW5c1WFoYWME4I21ye5STKhTJoSBs9IlCck+0z+JV17W20HIExE6nfp
V0bTTbJeNDRvjzEkw+hgFXvwuecRR8EDDZdcIZEcueK79xcNkVvUST4aSOZ5Zv7W4eKu+h5dBuv0
IO+D70W9ebvI4KNFEAmo8AYCDDehOS6FBybj5S/39ZFHk/KzgQKl3vlKdoq5A+lPYGrOq7Aivguc
czReFshGZlRHgh/97YuRwtunGXYnarmZ6QnDc44bXICP1ZBzPM1RCwlQJat8C2TaYuOtfBGJKAQJ
MwdKbulq3Zq8sPSRVjdYlhNpsdkJCNMClTLAuKHisX3B4bYkEPeZvDutcxsEnvxTvVq4zLfGACPV
Bq0liuVRBDkvJ+/6vgTZlpfQ0UFSOyEizU/aJjl4DyjN+sl8EodERNkIZy6VPN95K5lohtWBJgpg
Qc0mK0tx48UxFLfwqDzKa9nirOhDPn4o+w4Bbxq76ElvV2NKYPlKFHhhTr+kT88Fztf6+3oMM3s3
4kOgJRkYg/IpoQbIw3PNMq2hSPjAaj/Upaj3nXN+NWfm8V3Ym0GYBF0U4L0I3HaXo3PH9LagdIOx
sM6IcOSc8bVFfcyL9NT8WdjpW2fyeqozBcqBFS+RRUy1egOwnhvqZveKlmYAL7GNps0ptpcO151r
hMJynhF2IKWK3P31bBvwaFdjiONcARjCc4uPCd1vJQGNAPEPCi12/Gng0A23MNM7t+hKLNuEi0WO
OClCv62OMiQH9u1qsH1Cqs1A27fysdwsph1vbT6UBfw7y7naFrhymEoRRmZNfAd1dJgf0jZ73JuI
pI6H9/gNTBBmcHqU1hVNIpOBxEdLj8e9k3U5CjbKi0nnQ1s0XoC1nhA3IfEORKA0eDSsb9EF1hCa
bYqStJvNsHSs7i82SuhU5kQZ83QcmAT0uAKFMhpOOlNZtfuUcn9TeGweYeHSRRPo7pVlrL//I3D2
HrdoThVrgelIR0hszxme/CMK+CcqoPHl/1JGh90FsDbzlni0SMzOcAssWH/0oCBbOnw22MeUaDYO
MREfQ9R1FceBLjFX3ck4XsucHWA9A9C76uOqDrb8E296C4VkTr5N9qWLUgRbcZcePLZmczV4OcnZ
miZKU6laB4G845/S53Abu4NVUP70+828e0b/XcuzdXtxRpUiDNS+gpjO1uw2IrWtYDrdwpFckjJ7
V6IsGAWpZKv3OZn+0duKOZ4vyf19LgtLdn7dLuaClLDXJD2kRFvPAajMa22CO89e0i53gtBXZ+Gc
A7uQ0wpy40cD5MhHAcqs2VQWsMLfUPlz/H1Cd07d2cBFMTai8CihnD0QnmA0RdDpSBgK8KL0gqY/
BopUa4l15Wjv3E59jM189bvUO1YApDI8NJgBOoICs91icecgLD0klazsCaFnmtoRgm/GNnFrFXX5
2UrKXjSnoMeeGIhOG9tFJ+52K9HfjykbCjjmNbT+XqtOvhYNUOmkMAJIeopfhI74ViRQGAIkXIeO
BzQSCQUcu87y7fQR3K2/L8Edh+paPhvfxRaXySTWhoRK3XY92YKZ2PIfYT/aIkme9d2X5vxdiDPe
qd68Eji/hy0/VYC6g0DvXRFIDxjtl24jEMNSdi0Cfz/IqyzN8dbOZGTtcJV5JBpYdcz1HCN+5Cpl
wDZXJvcYPZT77jHSTHULHJ+OTI7xLtDYLD0qKYta505kBHgm2F7wniO0iXj6tewuLcvAb1qEFR87
GO7bt5xqE4pGZUAt7LtNCAgmBQGp0mwf0o/A0nEEERuSlpbgNouAYTD3BkjHYPjUZ9FNqfeGXG/g
SBqerbRE3I30I6XwJ8UHIzOlY+mGW4RV3SWteydCgggjni+YYAZQD+fpnc5QqqAvENRtkaHXVsbj
NxpvPrEEFcwxFJ85/KrfGKvirTfMpZfl3uEGrA+AFnVU+qEBZ77xZaoLnIHFD/8aT+AdUMm0VU24
mj4iM7CSOnTa6PZSdd1tDzCLyaABGbFG5rPPxart4ANWEkFOvTNHS94FpuhKZrYZ7cRkZdm6GaBw
lOQZaBvNzDH/rqluLXT236lJvx7EzNoPtUKpZH5kzhUcSdysD2PjmfUuRAe0sdNJ+RV/b0USHwpT
X3hqzxO8ftKvZc9PW1npnS5ANg4c0AHl93ekV/98Kmv9ANOQqEd0t72nx/yp2U8fagg8eCpY3t8F
1XbrdFyPYqZawbOSgUsEo0BJ2J8STH0DKT7S5233wv3oK/nUxMjY/S5TvKNq0LqL3nxcN9iJ5wKK
C3UqhSE4UyceYRRwhxxK0HY7DWDptMNTpJFPngQ/6tNrRTiDVhZgL00kWFEl1+IMqvt2Ey2Vb98p
S0QkGCcf9WoCKi+1mXpXG0WLA09O4dT3wPMkw1Z3rdiJHfQcAcEF7Z8czkNPppY8c85iH8jtFkA8
QqS4EOBzgvq51n5y2I1qKqi48som7k1UsNkdGY7hbjo2CSk5+6+42Lp9p6qXRb+R2kBQ9E4t5FQo
eaOUCvAJSE3aNbK4TUTAVwRHt0VJ5gGIfCigLlYSgO+qEWnmlKL6FVTqsAcX+8hvDcLrwYjXKxBP
IPZMagwGWhcVfFEHL8GHpmseIhv7z79pJ9TCAgIwpPv/R9p79catNNGiv4gAc3hlnByURtILYUk2
c8789We1Lr7rmR5CfbYPDHhvWICKnaqrq1atxbhqF8KbW9uU++v0PBKSHLb71+TPtLGFwKlM+dS9
fepfszfikdauhp2qmfFZ8wryGGc+h+9f4befQHmhDt1HZU3WonCMR+m1R/eAtFc8NJdbo8Ptz+K5
ZDEF3CMYkcMCYgLqbEhTI7N3O+MdAERDUBdI7bTeRFoNmz1c77FpnOQ0sowtjA8wDei9YIfjnqev
d98HVVFeaBAIPDReeJHBK7kTO5N/PCWvoRPEK8TODesyX9hTN0Yp9ypyYZbrGYyCtMsLVoKpQxp0
1byVF20vrsSjAlF7MDBkW2hoZiyygPuAFfUG+BOd9DuJAGPdTq9mzGPpZ3qGxgvfq/bxWt8EEAn/
EE+BNZ7zl8hW1tFbcokeY4+VR1ra0WjwgqYayqUCwPLUg3hE1+bQlBUuTit/ArU2OnEUwe5SpM6a
GE20pIc12QWeDrK81IGbv+QeM5a6zzrgUkfJBdhGQIHRT3k7A31bp3nL4SMqJw2d+JQ96zt+LUJd
aEM6FQQI0vxDCHtrk77LUJsoOAU26532CLpC0uGlPMjopM/AIIrnn6UftU1u8f89aXhrmFpuEIRH
xhjWSHef01Nvkwrbm7IVkaHV15qD9ifXeBFe+r1vKfbPd+nC6xOJaPhwHfkygEjpRhS0KhMKEsje
+s/8pnxUiTnRrXR0AE2sXb3gNJD0htsAZR+eg/T7M8r6CfQiE1KRUJpDTZr7ZfQ2QEfI8zPHteAz
bmxR+4ebkxh85bAF9HF2yPb6V+gSDLnoikcL1YY9/8EzZPUW3tckqf93fNTBEYpqEgcBNgsnRHWn
wM0Y2oQCTNqHh9bc6MzsNmuU1I7leIF0CKIMqOHe/eRfkgBlpGkNJKxtgE1UsNJNt2YVkxZelzfj
pOWFi6xX1HbEOKEm1DgomUGjwpIf821sn7RzA1rJnzfpfZuaAgYT0nmBFn/4JPp906TyHItGVCDC
Vlzu8DHa2a/GrFHhrhrTmz7rywM5m/l2lxxB8/HyyD2Fm/IdvKnez19yv8T4EgBIQWYHxBQpqNy6
paQvjaqsU6CPV1zr6WceNMjiW6uYqi2Dw6X3kk9GgHHfRgSTyJpg9IQjFHjOW5OtMSSjPkJ6fj6G
u9Ht15CYsIT3Yid/gmiZ5YpIqHTzqqCsUecGZLY+djCstS5i6hVgx56wrbfzAe3MI6I7xnzebWBi
zlBJJAlKNkCDbgen4QHV8VlVWJIAgoAWBECz+Y0BUyGVu+s3s/ULD0tWxff+wQyzSEfhesNLHbcL
tYy+Uot+PQ5IPq3jo75/Ur/ENdr9NjwSYOjBa2wLZ4qLGPv4Htn9bRaAJFTjyItZvh3tlAdaWJc9
ds8RFeDeDggvhf6EWCbxtH2xq1/UVbU11iwmkHtqAMowtYeUkhvyMuuwV733EYbnY74bsH1d6bEw
k9/lroKnQlGuRWATm9WF2zgdIMO/JgCClTUzXr8Lb6jPoTaZCpWggFfxOW3jKCvtEVjPrQouFPGx
LOzGHR10XK6qXXRMLha0xBh7bsE6KLpRgEcJHjy1MhWxx6EWqBm05i31WX/XdoSOubH8kxGZuCFQ
RLLnjSiY3F530UjGsL2w329sUzugiuup6irYBlv5n+yl3qUnaQs0mo5hG6U1W1Jlls/8hWGW/Frq
VIObSAWmBBsPOVDqmEHyCqnfEma5rQrWG2Gnbeet4XC/G3uCooDJb5l15/uRAqpDEKUgZALkQKWu
plAYolHri5JUcdxuEx2KQ/GMtV0hLYVQNkF7VbfSnhgDJW/d24ESq+C0FngROSE6xPDDNhVSyBVa
JV5aKNC95VuktvfoU7Ohf/T1s7X7hz8SUNfWKDeStGMDEqQKdZRplTkg9HohfEfaod/Uq2RtPIPs
y+mdFm1yklc/RHbJzCyTk3I3XtLOQATi0eJFvf3VuCgiOWtLJHpB+07yPeq62terADjHNcxu4tEU
3uI1c3nvDxGeJcjyYoFR/YUONz7sKgfTpygy9HBm1nRWwDd/BqdJsVFj4P2ydX5BmXSTe5OdrH1A
t1n+4x4kRbDjCCPRdIp0M7BCt8bzks/4NMmgkncsIvQVjOvEm07Vq+yqj6r5q/yDRJdTOEC3e+hL
YhWGviuC1KSjBInBg4UC6r90RTTl0yaXJWztbkOYAqYzQnYzkSFwBOQIv/ZXk5078bN++e8IPAz8
yrJOua45MeYgIJaVY3ZIj60L+KFzyt0RukRoqyCHqvno93VlKqwX2cKC40EqAj2MtnWAWKgFTzOu
b0RoOUPBD7LhKIHnvySnQ3KTmc8izoiaXoQ7OhpXgPYDEwD5kqutlUSqmhahUFryftoED9MhQojH
rYN1Bmsd61Fy7xqhIvHXGh3MagXkmkKOL610F6LrodyFbrTHW9MNvNlTvJr5vl4I6GARLMXoe0JJ
Fo3ot+PTuVkboC1Jjs5sT4cU3cpftTO5/iV851wm0T/5dfR06qBSwCAhTAHs2a25oI1TcUi7Emo5
joDGT7zho2f+pPjk8b4rWRwx93lpBfh2IAdxuQIUItL2oFjd5JCswR51pRUobh3ZgprUlnsG69Pw
hr4GS3yCRNq+9Hwnqc3kI/uTMPfQwqpef8QdzqpWx6xT4RfHALnHyOEBKlvl6HgCo4YsWtWRexpB
J9LajBthYe+SuAIKmbxOEtTURYsWnCpNZtjVUG1bDRnazN7FE2LMk3Co7PjCryF9QJpa0K+ILre8
MqstE2vH+ggq2gv9IhfiDivQusJOcP0ESGXRGf5kFhSg1DVBGvioMucvvHsOPprNC2MSyLVH7bjr
SfimHb46wJOklYUxw368g9qPJzxEaKkZT3pi1qjXIzOZIwl6EV3/Ib6oF94cVuKhswz7WfIyO2Pu
hYUDgEgPaWrA7QGKpxsNMzVvsjGbUO5+aF4aaJ9AOGpXnTgUg0/yoWE+yhfu5Bt7lJPGrZnrQwF7
3Eo/Tw6/jzZSYaeXEq1Vwjr24k1yUiwWflZaCLhQC4PIBmjwwLhBw1jnKe4VqQPyDORfMphbBPBd
IdByPgUbWTO3OweOtNFAK4IEj27Gm3iNSN/JVhDQXY/byck9CLE6j+KueszR+fXznlh4OOOb/n6d
Rh2MMps1Navwdeq5Dh1hKwLy0lsQYS/cyc0PvsPbf342uRQl3JgkPuJqG8pKoZbNAJPa42vkzGvw
2b6LVnjcCRZp8ffNLDTlXeRKqPr/bJo5WuoEKrNRN5UI090f7Wl+7Y8fCMM86MBsTpk3WgmL52zh
QYvphUoZYeZCj99dU51AMIdygrEGdvgEiHgcmumfyamcI/ruL4MdPArI06whJgjJH0aC/rsDnDrw
aJ9E2R+XGsrvtLfVDD8Ia7VDgt5JASABmZDzjXPY9SKg44r7OpiCqx0j0zhwZuN1PYDGhfUWOhI4
WnVz3AoOGIYPuj0U5qp9nbAo/cvs+ea5tP196DAc1H3ZFmBvosijC6QrF6mV252RxEEEyA2+N3lB
Gmm26w/0T+Dx9bvzEnBxrsOdcgJMwOlW6uG/Z0FhHBh30MWSblDEj7fGpSTm6kwBzh09UO8cmMw+
RtVWahdXf25Kp5934n0yH9bQ/QsycUILgxL9rTVNVfMwDnrUgmqcdohYVqZm9m+vhUd4U9SvwtM0
9KCBVYnbzdZG+ZpWrC7+hchR1SBzQyJHIO1oagS5H3Mx6CGyXr9mSHeEeJXFG/9hQnOQwxgtmTtq
I+pAA4B0EIRW4GihQscoTYIuqn10Lliy1T8OMih5zQkCbS/Rtl1LboaEUv5ggFofhdGTsTa8Lkef
m2pCw7cBAOjnz1lyA9efQzfMqIWf5DVnZFa+0z0V1ZTASfb+CrmFcCttokcmEGQh7LkxSIWWwTBV
ZRFj/BHYf8EXh16zc7vSYGp88cGKUXpfjCHe1WkUxM5/Z1yl/Po8ZL7UJ7A4WC0ELU0wJWxi94RO
XRRKRC+xf7a35NRv7FGXa9gNg55VsNfa7U7azb1lmAlq7vlRtvhfBdhfoc5oH7DEIdI62Gv/4Npv
PoA6UHlYF2pTfH9As29EF3tMdT+DzQWXqq+ZPBSowdz1X0eNYNKAsyLuAs8imoIjirui1xJEVJMl
2PUFpZOHD5xkNO/jQRTCm5426Nk4dRC2Y9Ui7z0InAaAVXjmAl0Fn0X5K8FA1+qgtTU2sfhOmDsj
5/MtRn9+5IArzwVtgpnDUz4PUDk7/3f1EVgHpSpaV5D2x19UikXWuVARh662GlxfIB86gJ4HZlF6
DPa9Jb1IOMto2s2eVgmz2e/+pYbaF/JI6IJCIxZp2bl1nsGgjpxUNLUl7kFdBlZhfZ1Yl+K1WCcu
y3ctGyMoEtDQoRWbBjSNkt/JUYt55pAPnVeGRSKFbD07qCetmK7p7o1AhnZljdrGYaoFs2pgaJWj
boINZ4bH1I4iUz2+yds8Zhzb+zIjZY7aROh4qQQBRV28eWu7BEIBahZaipYfZIysnw/LfXmKsqXe
rpoqxAAqdrA1bDrnY9wmHvoCXgl2nHPHIzMbdHfnUOaoHSrIHTisyNDa186ZfmnbHmROgJ3JIPYI
Hluvfj4zz+RdJZWySSVXkX3SB6GATf2crUKb1MImK9xBnEfKQFfQgqJz9BBf8W7usYKnO49PbMug
OCb1Lwh/UB54QCdZM9WwLXwaX8kv19+LKDp27oj09aZYM5fz7jVJ2aN2qhJ1fFKS5ZT3HIBFA0IV
woNWgb8dOS9Cj9la6V63cu/nfXQXtlB2qS3bDpORcRXsgnPM1WPz40Hx+P+L/oPl8ZHgHV1SUGig
9k8KeaVQMHp4uI3odb+zPVhBgGbLQHBUO/2vaP0r3HRbdEn9PLz74OR7fH/tUnvIyCUplmO0qhDu
CZUoQPq7+qN2BICG8tR8PrP60qVFn4NagKCCsgrbh1rJfgaGNY/gy0l0Zuwa5yisJ+v48OpDNYD0
1WgHcb2Pnn+r5vQGBgQzcL1wG4F903h6ZuZSiRu4iRUxfkgtEzwRkEUKLYDJFbFQJLlcg4Ycja7R
akZcKpvKGa3cxYASYLXjQVQznzqe5aCWTi+6W9AnBmYAJAKpnRXKKAE1E1+jnN3rq/KEqNBy1COK
FDwjWlkc45Ul8vOrJ3DEQxMjG2GpcnrZQvBt5gZjNPcRGZlHhEQA1hPCt2+k4JWNRM/kxtdU+L/P
EXqbeGJ4GsAd6lrfgdlzRvkjNA+DWYDxQVuLjBB72ToCBAU+Cd3ZdPoWulpZ1Y1YxWkjZnYvWSUe
cJbgYQc/DB54NRQz5ByYd0LCdm6gtdhm9mbdF4LIHAB6DQCmiEYxmuOoy6NQSAo08ar75pf+EGQA
vkfIcEyfmovm7V/SbErvtRM88cCqlZ+Ra/SMZVi69aC2CW10sqmIpujtUpdigLxkFzVWhvy8Wx7R
2Osqe/6rRQWqBH2SaPzDnX5jkdpcmjh1RpPD4verHxSjw8kAFrQFDVvNqj7cN4URNeGr4VEvu6wc
VRAvhFBh99RzaHdObHMpyMYfJ0/7YnjGhfMJtiwBWF5ksjGj1A03Z03K11CGxA2H8UBcJTOxl0e0
2Kn7+Y1hbMEp4qkK+DBMoYxHwzvGSK3KAJzHeCwZR96ZQRcIxkII8vyKzdjD0WXYI26dcns39qjr
JvHlfJbEDJAdAKPPskeYxV30KCA9ZXeG2TrSmVw8pVnsoj/KE8M6cfE/WacunTEYKnXOYb2zCvKA
OHz0Lo/iu27zj8VXbYW/GQYXbnFkRMF4A74pAC5oVQaRE6uZEwuocO8B/B42qqc4x9MR9YByBUE1
LzU3aAXukIr4h0ZGInl8ZZs6IHNda2JrwHZx7k3UAyz/mHi986fTTFZJdGlVr01RqwqRezEdwrIB
c3q+C4/tittzZ1bRd8nNYUAQseWRYUTLL2Wl1VoRYOeKWJnBZNOCVga1fDC9rOvVW+gWr8ZefAof
pm2MYCb5SCbG5r3nMfue0b8fQHmBOpu70eDJBwATO51VYJN0b4TIE/8F8JVZO6EL6DvwqcIGlLiu
Bm2h0BuPhvkCwn6HsbXIaOm9jASzhpICSASQZrv1uEkdVXPE1wCvIHiB30VGrTuEcLwB4TKQV5Hd
gUyQ91hrvfRSBI3gX8PUIco5iF81Iwyj+2Ve87jcecCmCIcVDnBU/oO6BZn2vwZpBpY+aGKIy8Pg
e7BpKvN3bopY9xk4ysnmke8AcxNjbpdc8LVF4keuggplrLJOEWAx3vFW99t/SrfcO2h2DhKrXnkP
yqIGR53SVEX/pdKS2XTDNVC/m9zOPANYKAwuQWs1pDRW4kV++HmE38/5+92Djinw4aFWSpfyFdQJ
W1XDVjYe1Y22lS5gg7Aa84QeRMwt75bWBVvZShGP8yveFt5YZcLFiAFbF+kN5EuB0qGuudAYU77T
MXDVQxLAir9C4KoP0YmzUwfdp2sWjHPxDr82SC1qF+vgvUdlhLRhIi07mJc30Wwep1XBVlEkH383
vVeDo8KhpkLIWvuwVTi876joi0tMHoVo0G5eCF8TKf6c/NNn+RA4LV7qCerS/H8vBQKwiqgQgCuI
aABrSJ3U0Q8FaODMiE4938v+zG67/ZgRn2oOcOWPwan05ABhxc9b674jD1YVhSwpmD+BoKDTVrk2
+0Ii1UCMFqC0cbL94I3Y0IqZQ4ANnfs8ct44syzCj3tgDDEMVhUUgcDXe4f5kqpkbPocTwFNtMZt
tREeOCty1DVIPOdzt+43GQQNxjfhiyV6tXSIgSLVDfBq8jxKYCTKuvIXY10Q+pOJBOCjG0NrLlil
OMZya/kr+RGQpE0oI5zqmK9oso+ofQYwtAF+FQBKMd/UPpPxvoqmWcAr2tZAX2kfGy/SHFOUnHLv
OzrcMiFGZobDC3EUkNDIiILGFrlJ+tGlq2Or+ynMSo8g70td7VUybP+xcWdrWiNyc5vJZuyqhesO
Cg5gLYQwKNGXp/xkMQt8YnAISHmveSC8POgoxs2bm/LK36GUa/M2v8ULj+EoF3czIlbgycAqB/gR
5TWmGVX9rB1J/md+Bc5d+oiRyTtEm/airttz+aAGpvCbCZtZCBzR3gTMpCYqpBOFut2h/jtoU6kh
i7g3DgNY9S/JqlxF+3qTPgtWA1WvdXDyHf+30a2SD6ZzvgMt4Chdm6c8h9SEDW8Q871bHNB7A27G
/AOXIICMzSosWIHVvbuUoAeCsA4vaMI+RgVW0yDMY9ZLDZ7RHOJyEX83CK6kg7gxXMR5hddIuJRi
4IQ32hopmcZCYoblQL4Lr7enCZ8BmJIBmCqPHDg16WrP6y2X4Jfz6F6tLOQQXMnr8SngKlp1gGSF
IHNPvBwOm4OKhrLmwQUr7/9hzwFnD5wsoSPDt9BC4fI0+wM/6o0VvNSfqiOgu+Koeii7/NacfBWD
h1vYTAy65oX7+NYoteSRYoASmxhtPyc0CWrmvKp3EW6sxgUr72FaMQ70veu6sUeTNXalSIQCYe+l
XOuQds/OnCkgwbm7GCgYtnthf/7Z4v2RujVIOekpK6BXmsKg9ihdWrRMgPj4KWfLhNwHj7d2qMBm
5Oc27ibYidc1YMC7Hv0SLkgXnrCLnGI9uahW6U7+/frzI5eVWVx4pdzapzxWoAa+3JCFHBwfWXn5
0LrxW+bAY21HyFmRcEPDLubX0frwZzyJRxHCadGHjyVm5VwX8mO330LdTwWfx5Lf4luCl85BZhkc
3OiIgnYaSFfjj+a1fOG8+PAY7gcr9ljcHwsBwa116s4wlElRErIS00Z1fE9PTQNIIwHdlKQtXv9M
3rizvmJmpshGotwI2kURDODdj4SkQXkzLhsnTmzhRtT33G5Bs3GsL8KhdLJ18VUhrmeVZ++dNdhs
EWcJuKdQpKTDvMkQK07JDBJsjq8adJQyZ9siqJatGTSVhH7Cd8GF8Ax3ak6FWW9yRhp0aaKvvgA1
xNv4xxgqaUxmfAG3Asi8cvaZ036gq8FLQblefPpPzWm41O/MRpqFewN2UZSWgExGEpZy2Iomd3XO
YYFRm32HRhq0ht6hsxmsHyvwr66yxGLejPdxCJnsvyYpNykF8zwkPobKW/1aWAWdrZ76Fkh7weLe
VFAOxBvxwJ34FZPPl+xWeluBygZ/SEsqOnRvJ1lUyimUWh/ZB2/cic/AEcY22GNWuI48JJdBRPBY
e8P25T97TYz3r1XqBM96P05xwDXoSs1Ds9/Gf9D/i2YRU/j62dBCXoHM7F9L1GnNc7VJIhnjywDL
PbSvOXLYnFOg6Q4isa3H5BklfvCn+aRWstb9UhN62IO83EHB86xyXnsoAqz9R9791ayYSiYLF8PN
ACm/IKtj1PcaDEqfYArI9jNviYPZvTZPwcwU11uoeYP3EM8v9CkgjLwr6AN/iEp0hYWbUrt9bTzx
DeHDXj8qQFkxVm5pZ2rokUSgSrAKdC0LumaVMWdBC9bB4EF67G2Ayttd/Aq13QdZdjqoB7a/QK3E
CiFYdqkdE+WqlAQJ7AqfiRO+5HYEzWURpN4aIG2WeJDfkXTlPdIm/y8jBpodDCCElc6g3rihKnb6
lGq4YzflTvhqII0JF8Q/A14W/N5x+/lXCgZoicX1sRSkAeeIZUX3IOosNMo2j6uBB8k1ttBxdEOr
ApzuwJ8gpfRZuca6WzElbBfqtNhGwM+hQRv61iBvvfU6XKr08lBB47T7pXdO1TvjBryZkpduIlCW
o5YFAhxwa0tvjBlecu3Xdqm1FfI6FtSa2N0MnnbkHnC97YvOavet01rtG0sAdOENj4ESPhFAtYHL
pHHaUi0MGt9FrWV8TrJpXMJH4SHbJ0Sib7QG8IVyKGPx28LmNZMx1oVQmLDxoxkDnDLoRqXmmI/D
ZqgrmG40sPfwGz8HjG12phN4yVb6Y7qXSjM7Mp8ZS3EDSMkASkdaHW0TlD+SirxKlBlT3IKqE3lk
038M1m/h3mCL0BBfSvvaK1MyFSDEg24E/owRlkCpIOF3UD6S38V+OoIrfXJlVzklLv8evIVsFNXi
Rvo7yrt1nQap6MgoSZsUspwQldAO+ert2beKLXstF33SlTnqlSH0c5tCkRCTiu4oAVJuVrSHjJIl
PRCVaW2X7rN/oNwn+vPI4qIEjnZHZCluD6lYj8AUi3GLkj4oqiGMvFLM0R63gwBiUrzilfcO+iEg
WD6PJ8beXYqHrk1Tr41yNNIcohYtohLlU3TyAlmohEiPH9GdZ5wh9e4FQJH5Ts50hgsXOLwvkfBA
8gsvd+rYCGI4iKMA09MGIYO/F9wGRAu46U4ovysbeZWeY+/n4X4DlqmNDJvonIJcLXAbNCbPEMZE
6CPYbJ9IEbhAz3KJyC+AyCXiT4e0kIxO5qIKslEP+MEuNIetdGK3eZDD+dOHUPusSgDBGlJ8iHJM
rZdkm4Zmplpia+vQqwFSc/ULerWVyT3lz9I6ZDGPLXism2mgVr0Y68QYCjINLoR5QXTw2oxWv4pt
40F4aJ3Q1JBytn6e+3vcvA54IsAFQDuAKB103re7PNLLBBJaKbbaJt/tcd/2p/gEIY0n7HFQf5lg
43e7L84+x3ju/YNtAWcMIkYgptcV6joa1JwX4ylrraqGlHuyQhvBnwjCkNmuXuWrXLdO4qNOsq1g
wVtNDz9b/y7504tNqiTfgRz6bClPnWlTEExhi/dVboYWv1E3Ko66OkFAlxBKJ2tlP7iHePN2gkoc
eIgfIUBup1vFq9wcXItgFmeSBC0Ac4FP+PtNtEsv+aGuJbVB4er4yjnBRgJ3aHFOL2itA19DfAF7
rXNOeFM5VdvABtweHW8/T8tSbPLNt0jk29BITx/GpC5zKTOgXQYOKHkjgRw5JGxrPfIsYAo6SaaI
2O9nm0sZjRub1LmbUr+vVR02PwJQAu/GC3+aTvxrZb+BBgUwSHhcO9zIW8z6iskkunC53BinTsBg
SLFh5D1JaJA+l8LxJyvxOAg2DZBVEcwIHL46M6O0ePAIr+X/5pk67QFYLPwygVluNUM7TTGLTZKg
4tt87qon+QilNFvda8jAi8xq86LDvbZNOfl2QsQ7SZhv6Si4MyrpCHw/HlQgPlVb2PAn/mhYkieD
KSK5PEKk1fwHug74netPoM5+n7f1oPr4BHEvCdhirfMwm6PLWd9HL3ez19LTNhJoI37ea8vzDnEq
CF+qkOmmX/xjL09N0GPeQd+GrdXAr3Zm/yqBG0VDXqfcxhApwMsfhKK+9W9XDISxUIKAaYIYvPW3
Qp4OccSP39kVwa5WE1zfB2Z9+5m/lOZvVCCeJhNE81b6ojNrl0v3GzTB0HQAwSYDAKVb42pf10k1
w7hEuIUME2XbY/YLegGWcsbtXoPXqLeKtxrq3UQ0fc2Y+qUL7to8teWHKooydSRjBwXJ5/ia7GN0
DZdWAJUECBclv4hIfXb8+tnsolPVIAhBeEEImJHKSWiRNIDAH4WQGhzr5x6ZSu2Yg1a0XCerATQ/
EkrkSgIPhy5qNNXEDjhCwmeZSVJy72jAbAAmWagmSCDQpGu4XVOIQFailCrCo726/OMI4aoCO061
jQQQ7+E1sLoP0KD9PP7vi+z2oru1S3lXoYkSfVKxupr5pG/S3XxqnPnYu2dwSeHfOshidPhnDST4
5pPiIOa4NB4HqKPi1E67il8EC0h73IHFrsA5HS5M0g3yBT99IbUv9aKou1IiX3gMvfAJfHyQ69PB
d4Uv2JaABIILYaOb4gPETEIQ0/WsW++7CkV/AVI6CPQhZEJI+m5PhpxMXTmIAD5qx6P6BuC9V9ug
2DBroKGsdlsqJkrs68L6RBBq/oGOHO8mNuem8E8s+ODCfpVRuPv7LdR+TYMAoEgB34L6M9L6gHD8
fjcgTeB/wU3CNyH6xX9VsybEm8qaYycoFmDdN59At3sXal/FqYJPQGE4QyeQCFF2df1R29mHYkpf
EyhRyovPkc4h1OHBhwJYy/AmPXyiD9st1qk12InNajj+PiA/LJJBbWR5xsFKeHyVuI8e0Nn8DnKy
ZOPbn7kZeeKxQBHzMqBePbl48rKO0UKQcjsn1CbNwqYwerIsuvfRYQ+uwkfUkOczkFNvMzpL4zNS
NtpOO/oHjSwSi5X53nkDGSCBaA/1eg2pDWqLzoKRdNUQgiqM28ntZEtT8op+oOeYS98FHxOfoj2l
ZZYD7hOsMIuXGaHUIK6LCpOVpOOrUgVytqxXvmQmgtdD8hakXqKlzgCcwJsC+fOzy7q/KGCTlOh5
FGvhKqkShNxNXC4SZLAhPSiiXWcTvDTjNlq0QdgzkMbFH55azjGrZqMoMa5UDbaV6Il9uSrL3z8P
ZAEfhZFcWaGuvLjV67QdYCUixKoT+hCK5KHyx2Mj65bg1z0S87UtE3nIWnlCXx4L9HCfSrj9ADIN
Vygav0SKuciwa9tkelXR0DPO0ScnlSu+q8y6LRgrt3THXY+X2qRKJvRD72O8eei1/Us0XtropWfm
Fe9TX2RURHrKQP8i6oLUqLIwE4ouwTupS75mXv/KxMkBZbMpNcGulz97vCijDhilToo2sgiwdwbS
9LxqoEeghjF4775KXdhH6I6T25yhSMr4OJ3Ky+Wa2kaBjykfZrOKtrPugRbNUFC75qGAzQI7Lu9j
oFXhETSIT1L7WDTaxg/IVOT6ZJY5ekm5Yi3nOQPKsOh9ELX+zwy1kUdZGACVgpm4v7TlsZsRPMuu
nurWhFbG2dLixvn57LAGRu3cqRX8Kuxhkc9mq9Whc6VPglW0Y8XYsyxD1J4NQrWUhYbMoPacKAcA
2s0yZsG7FucPVSM86wSSTaR2rKwlZSQ0QMn7YNRukssQH4Ipthv/1xx5CirYjcoikV48i+ji0SFb
AF4rmpQoLbtO9QlOPlJcvdK9oYHK/H7qBPcfFkpH2QZtYOA11qiFStpJnIsEdpRmsmZ5Hc6C03GJ
87OVRUd2ZYVapUyXay1GHwco0ctd3kypG7Tcm9YCjyeK3bkIYlZ+imWRuoUKyRf7scwBOeh8t+je
KgUYeB4BTxdsxDhZ/zy+Ra9xNT4q6kPPdKx2Faz11ZoTnuN6owzhea4Hu4DKq6RH3s/2WKOjNmSe
zX0c1bCXNqObadKpVBtT1lMnauPDWIgp45Qt78b/f5fQXlFvxVTTIuySXgCCc3yqmz+V9jVyDz8P
a/nG/TuPNHEJMJRRXOaw0xrie5OANKWOc24LNfCdmGVo2hhH1cnBvmrxZQZIhdj/4dqSRWrAGq14
e0E1EXyVQEZbc66o2yXQs10KGQGNlc9YXEY0y+HcARkMjqZbQ4aoZqIxYRnDcp9V7pichRJ52/oS
+qufZ3Zxg15Zom6AgdOMfB5hyRBfWh7z6ObIIuS12SW6CZqKf9kvpKeUcJygnZPyKjI3pG3Uk3Ws
YCkS7AzChu0s7tV0YFSeFxfryhTlWuI6KfkSpAAWsAuPuji8xcpk5YO6rhWDMarFu+bKFOVTmpjL
IRSGSZQD1HEMFU3z3YesM9XI7suQCJCu7FDeJJYhr/vdPJSDImq2c7xUxLC0c+yNKn1qIZfTnmbd
Ulr7503CmkrKqyRaOHZFjamsJNlsRaMw0xpUuNBrGXKF5VIWcMRklGg+Jm3W5H9vN3+VFSWEOWFN
icffKWpGvBgc9TFYt1n06ucZesmb7k8MvaTEQA+VDh2RuLHjyrchynuRkYr5efTEHv1Avfoemhym
57S8HDq0bOVIIQnAVesyqLhC1VEKl1Pt1HDAXvUPMw7CQQV0gID5yhK1o7giVaQxr2GTR48zhLMd
uZjsuQSVtigzEvUL+BeZvzZGbau05wpgl9DhklVbqd/yqiVHuyGzC+0Z9DQpCvwRK4pZSNje2qQW
Ge+0FhL3pEFM2OTRMWsxkaXdxo+JZKqdLRf7gF8lsYPald/uJ30lDJuwfdAip1a3UcDKAyyd4Ksp
oEs0HDdJoZTicxoleB+S5ksVE68cfUY1kHhTeishBQQ+D2g0gqGFcn9CGRRSVMBMrHXeqOZvgj6f
f96tS1fHtQnK7RmBhAQ88MKWHDdmI28bXP4zdxKSF5//9f9mitqkqtHqWivgYNSNYIbZueEqt9S2
CpdbTcGYueUF+jtz1B5tm9DPUgh8W3BEFg8OAg4ITZnxHFo2QiR6IL6MlgJqQMlo6FHD4dQlDbol
49DKAn9bSjljiZbuXBUUQf8zQ42ljtLCr2ZSD8z3Y/2kcs1rkx+KtHVVCC6HIPdh3E+L4dO1Req0
zZKc83ELi10+WmGxMn5jcNJhKs1NxFnzZHV97v7D5kBHBhCY/19z9q0XbxGHth3pfeQDANzQs8tp
g5O2B0N4aiUWGf7iuboyRn5+lQ8p0yAPkNjEo6iUnHGIsBs5C/z/ll+6fSCYQu/IwkthnKsaKZKX
Dhz2rPfS8hxffQN1toN8TkejxoBV1TT891F+CBNcyI7M4QYrHX+oTV0+Ntrbz/PMtEsd+FLTQm1o
YLeeExNKgnx/LkAhJ7olVL64NDNLFYVe2RYQGfxsevG4XI2YOi551nNxPsFy2TkpDw0AdfR61otm
eWmJbhICJ+iSk5joamm5YeYLLiAlxZm3mxZqPlLbvf48kAWwIG4jyEX8zwgV2A9G3WrGCNSAYBwh
E9yKF8Pwam6XyYc+grTNxRC9pj3oxWfLouVYdAZXpqlQn6sSmeuR7rEkwDU6hTfn6IkLAWOreUuF
FCCnKQxvsBTPIHUAHDjgkdodREIp85gPZgKRKJ+mft8apha5fglAhgRh4nalFw5jepeyzVcW6du1
18W0mXJY7DWvFR21OE3JbPr/h7Tr6q1b55a/SIBEiSqvKru4l9iO8yLETqJG9a5f/42Me461Gd5N
wOfJBgx4RHJxsc2aGeD3F3eujtNGW7kqk/HAhfEJhV+Q29fSXf6woWsO3uMpYB31uUiaIFHBfImG
g6R1wgjdwHATcOqcbDRLvD3bynvXu7V1hRTu2mHtKdDfhr53Yz1C6k5NAxL/iOrJpaUlWR1XiL/2
FZtP4GbipMeMpfH6/F3nvhrTXWY8zMZ01/SSpUvcpQ48Wg0Iu/914ZU2NizUJrzplcpVO91n4XUR
Hc/3p7g7/4XgZamjvqjLvgdEXeDN3Kr8kX3lbhBuJv+0gi+Tz7UQdsFrKygqFJus9KP5MpYqWgij
Hg4HUJmBOLptcDNbjTSWKDZQWBa/4ve91tiHxqqCNFyuC6rvR/O+gIkOzhKlZEEUJpUNNLcewlQ2
X5IBJyGmPVdT7DpscMekP/bhqz7+aOtFMgeEKWWDt4bNJknXsUbTcVg71Fn2+jLtyagGVUnc3Blu
o9rcr+8SCdP886EiayY38/JpmHR1hSWO8qyEbwOrY7fT512p/9CGPBhJJblUEB5OYQsDWVq8MeFV
mRvUPjZyp1vQswmBLzCZnrSluk60am/boHJpT4mGKvnR+Z3NeKsMYansOsoL6nFdu4U5tTnuzveA
cLLAYEEF+QAGOXwBlTElc59SGxXk9bRnpH+YYtmT2po7/sot/0JAoPZ0bIcKR/wlBgToJSO9wXEw
zfa2sdOnrySxDRC/0vfUyp0JHNzQDL0khIlRF7tVthyKWHbtLExjGyhuvSc2KxN1HcWhOwzmvT2+
dJpsmRUfqzcgXKgUZreoc4f2WHmE+1HdHUE8ylANEHZeWgSdFZD1QqGVvdZJgbnZX4QQ9Y+1tSRZ
hQVgGLkLityNwwD6UzO5s3nQ65va+srKsGktlwLsoczsVAFoQXxLMdww2lvtINm6CMftw+0Rd6Jg
yXMgesHyyV7Hrcjsw5RAlWE2A0vTvfOzShjyGxgur9TEnO3UBAycIdy+emtKqO6tCg3pLgwnCZhw
7d6AcWs3vN6tspkBVs+FO7ObCgJwc/SzLRdJtpQBrdl0k6TNSGtw6gRQUtyl4x6ieq6Fh75E8lAq
G6N1rdjA0Ar5P0sRCCqKfvIof4zVeZfX7eP5MRLDQLET6uB4H+UZrZBPjnMURUPdUodrgT7jZeBx
ItqXAu4ThUsURVY1EZ4loADY0YPmxN/mOtmnhSO5eBAuZFA2/KcxXKroE4tFve0gx+ImZYn3RlgE
NDl0OKDXkb/I7gNkfcclCLsJR6MvAReVNzGBEt8Ax10Zs0XWJm6u4vordswJXZfjrtdvwPwAE2/J
fybMhtagmuF6qs5HPdDZ0n87HxviMzGWKhT1wY8QiiKnMWj0StyNYwixjy6gMMXrgy4Gxam8qcoL
p/PhPt2DSxBNsjavHffXWvmJ+8E22sR+ES31PGRo86KhmBlMhXCSbUCEu8oNBLdKzoPSMaYBAn7G
voJWVNbBRKIlqZdNmTeD7Qtn9UhmYCVrGTcRrAJeTmxAyFDFOk5V/7w0bH9+1IRRuWkZNwmomfSt
2mLQnPK6yQuQa75ZiM7zIMKd6gaEC32oWdjKPKMduNR3DeXYIgs2RHdbDJg5wQX9YlEO5yFlXcdN
BDaqedETQBZhiDt1dgHblx/nIYSpfdMqbsEy9RCvsDZybg2Wb9FcF2G5783rBLYdXwHSoTJOdKqj
uPJ0YqVmPIaGrkDjxRrvtDyNPFKgtnGCTYRtvJzHEq7CkJH5B4sbqqZuWWc6iIecXuLWYNIaX+98
HVUdkNM5DyWOik8obohaBhZMUQFK0/srPZq91HiYcugvqH30NjTsiGL2YKxCIulOcch/4nLjZqgZ
bGEzdCdBju+hz2dGT9E0Sh54hJl405HcDkNHAVKor62zDb9jD5WRgLQGT0e6qxoniOLd+c4UB+Nn
o9bP2STBpR96R8vRKBYFAx7Ihmqvtz8MU8YcleFwSV5j42DXKppFQLSZ1qNfneBRLnvsy1SWddes
+ndi/6dNEAA9bVNhK3mY2MBy4qdkPEKLU88gWdh7ywjjvOxxcf5M6rfS6CS5Q6AXgZvJf8cO1ban
wJNiMnPJAZy0kN5M/7ShE+3sSXU7bEjqTNnn1eMwzK4zwJQlQT3bEO7IAENFHZYKg/UwGfXdnKuy
F+/zIQUx3dPPKjrLaAeGMe7Sp264pPZ9V8YXKXs2zR9ZY0qmiXh6QjZMg88czGe5rKNrcwUvX6x5
DVOhm+gNJarX9RYGUcep+DmDe+XEkowgDC4LBWyWhgscHDVOGzhlISFJg6SNi0vXioO2e23137Up
OfOKb543OOt3bCaL0s9p2oZomlUfq+KYJ1CsemfNIR/uZ22vEay1v5r+qWb3sxH65yeqcBA32Fxe
MOyadOa6puv1gZmgosNlB2/6vb3rI1/tx//YpVxegMeTlmod4KL8d53cGJVXwwqaSholXG03jeKy
QuukJqt0oAzZcqS0/6X1RLJbPx8beMg9HTOmpk5VJIBIalSwIa8puONV7li9Oz8+wtUB0gWQrFZh
6UG4GLSdgXRpHuHpYyqvFUO/NnP12Wysh/Mw4t3yBoeLwS6usj7UkWP08QWPg5oepDDb0qBDGAVq
4ytwVwrduFcls1oc+xtcLv7IrLRtvwC3AUmtGeqLcNFdHB79sIARYQaRWOdnW8TvVQolphpVE317
ZVmgW59vv3A4N5/BxaUeLoU+dmsuY/1FZVSXLWhy+YQ6HmWRQAm3NBsoLjhzh1YjTl+wKsh/UQRO
k+JwV+3a8QVqjYf/1CxecD1rs7DQ1zNl1OyiOPGA5cyeaki2nsIkAossE47FqP6zuUE0jMlMrRFB
Ws97o/0N7lNV5n6i+rR7atRWMruFK8EGjRsrp7eyzpowVur4gzRP5nBJnOcxjMHyvSyq3dz1kjko
A+RGLGtDxSjLtXlF6kawhlKutYa4TXmT6wE1A112HSTMX58t5It0aByDa0xQJYEXBXfGTcOSdt/O
R4aYfLPB4DYVYQsCVTGhUSpT751kRM0gKwe3zAmUH9h0U4/prdq1740+ggNuLE9tuByV9UWrSW6T
Rou9pmFpUDI99IoBj10w6c7d1AkVyZIhzoD/BhdfGxRCsJXGNT40VZcLBY8YrDJuohqOSud7RIbD
bTAg6pJWqYWwwp3iQQ/LoLZaF34QEhjxXLHWW1K8vkI9kVs4TKMEbQ3NscynwVzcNvf7DpIXUFqb
7lVTamIu3LVCAACSDxACgGTkKV40WlOYGYgllnnMmt2yv8rxxjvF3yboyBUHBxxkBdUihazyThjE
G+D175tdTZQ4CivXSrPZqvfKNO5HWQWMMGlvELi1kcU5xcKOrpygVVcsu8oM/cw6lIZMckaYsj9q
TNGBNg69p02x0tSZyhGhUcQPtA4SECpU7JGMIBlkC5EwCjdQXK+FExnUolih6ntUZrhmq7p5lEoy
mgyF67k8iiERsJ45leTKwcN/AjZnIav1EqZNkJchVAoR+L94vvEILhiqdkCo0HB1nlzNqVdCtVlv
bx0WpBlkUnXJOiRQJTKgRIpyttXhBGK73OSq2JDlmQXIrnCza/ow35nf2htyF+6gd/sd4jnYYhyj
P9hinM8dokm9weXXWdJkRap9XIksRxt60SDGpnckuuw1f07vz2MJiyW3YFzmho5XNmBbtpZwOi4c
7CO4AUG80DXv8ot8X106iwufXvZU7yI/g31xCF2V858gmg/bLyCn8wFPmnpiGgifZdr16eU8447k
m934pvbzPJDwGWuLxM086DQWZIyARNJLpOR+7n1dvaQUzBH90Ji7Gioutezy4m+DVqyLW1RuEtr2
EJFBQQ+3bnm9YNP5qKbuFLm4io9fuqfw4bJbC9oT/2cYRLK3Vl0WTNzkJEuWqANErmCWGO/Cb+Zd
+tL6VpBAoXLeRxjQ+9S3fcNrjvSh9pUfqBg+7iEOiuiuvPaARRyC4ZBTPeivzU69Vy4T2a5dlNot
FHBC2Qfm6AavuMvMecnSHLWA1nQTJpM3S5ctUYKyYLK1lj9QDcZLpxHWFHnH1BmLRxG6dAaHLd+H
0kIE4eFji8KNc4NCaJQeAwV1rio01i12DatXI/6l93jYZ8rO0YJafVrU/ejs6KwGkuhe5wl/o7TF
50aahUqn5hbwmQ4KaBvtVfC/KCurA0lVMLGzi3jo9kaVeRVOmUo6HkE0+srz1vYj1lV2s04beOkE
PRIfoZX3owIdZ5AU80L28Cg8YG5h+DNClyt6niGqcSRv7F3bXi3js6mYqG7+3qZPanmg9bFeHs53
sWiLsEXlzgpKNYFVvhbJGrVykS3W5cj+KBp7aWfl13kkWcRyS08zqGVR2GifNd9R7WkeHrvwz3+C
4I8Fac/6worQGJItHkmIF+rLbmGFfx5GNlS8XONiOzHtx7XTjJ2CEzm2O719bMjtQINR+5Vql6Xm
q2Z+PI8r6UF+ox/F06CpMWAj+r3Bu9mg3VPych5DnFv/zSv8bpjaaVvlFUYpGUFZHWpcdyjfbXu8
bCh5S+3H1k4O5xHFufITkcsxs5M1zAiB2NTXoYqNNnRCZDstIQa4jZBjhAL6X4SkorVbFPGugdHH
N6Uz4nrEMcr+/XxLhH2nfZgJgeZF+b5TwQAa2aqkQWrTnxV3Vq9DNvtE0f3avI3wWvff8Liey6Nl
ztK1wj6rHxrjNsx22XyV2q95eD+ZjWQHJwy+TeO4VGypSZqpqxjCPCyg3x+brHXjTELJE2ajDQiX
arNoGPHkDZBwrAMUfXtq4uD8bd+C6CEJO9lgcenWjIqUZCqgSpD8HVBWgm55m6dHnVwqneRtSdh3
ZJV5s6Cw8tfVvNW1c8VCbJfgZ0/n8UKDeEgtkycXb3s3KFw4FAapFLAoQbG9jm+bw3LA69Uxv66g
0pG6eLiFRZmvHwtPuc53au7CZTQgkvET+ABhY7j5Bi5Kut5QjCbDFBjeb3Xsu5/B6fv1/Ruh0LSp
/cGjewvO9PML3Og9/WKhEPwzJN8gZB9uv4ELItyNTnkboR96yFn5+ejRh+my3UNO8K1+j+/1IKug
fFVrwfnZKN4Ub9rORRQryGy2NXChmGkrcPGeLrsD+RX+gmQK3pbUHXHrN7yS3kLTXLeCL4gIn/b9
GvGbfUpoGFnmJMCnj9dOjo14eDWCTp0CeXbth/4yfCA34eJGb+cbLpy0m3ZzC3tqthU1V+fEFGpp
uKWBs4kStLJHIAnKx0Fo0zorQ9UDKNxYmJq3NLykzMvSwV1qyQl5/di/dpyfjflY+jcwhLYhRPHW
Toxyj8XWbx0nGUeLXVX/s8QqDlcq7m1ljFlhMtqgrvvgDSpMDJt4mIHaV7+U0PBZdghhNzrb30zc
Gybt7vyICXWWNlPkY9+/wYuq3FH69f509mrPsnA6tr7jB8pkrRvawjbxVX3rPPVBuSr23ZOReuxe
uZr3579CkhU/5Bg3H9FBJQ8ZC3FTa5gro7YrDQ9OTF9ZtzZdy2WkErrXQ7zGTd0UbmjWntr/7nvj
K0vxBoXLOawpVpoCUNT0vdWCtvfr+J1mwZzVbir1HxddWW6Hj8s0VJma3FqzrDK07myhlvlOtfxk
6P2+9WNcvNFqZ3XPqACV5DjZkHEphvS1CmsINLPr97hwmNhvUKklAyabC1w6ATO9hAsuMBzijsv3
MT/my94G1w/+k7vFlNzUSOY7T0ajc5P0wzpwuR0ofZDA+KnAFEyPCxm82bmcFEnUy5bpj79vwr6y
EfNJg8FjR9C3yQUcbqur7tIJmJtct7vUbXXvYd49sf1wMboUrs3np51wL/wZqh+5YYOP4oMQb5lo
sZJ1QWRZuAqUpJc1/P7OoZQ40O6H7iCvyzP0CtUNgq2VXT738dFyLrv6OWaBpUuaIgPidjx0Uuoy
XyWXKuieTb+M6QaVm2z0+y/RaKDH8G+TuCxiDmMeTygW9tTyHbXm2JkyvLWWsgJe8djYFl4IIUuM
urPTdWBOdVVj5io1BIprbmcgIx3Pj754dn0icDN4VmOy2Caib9FSd05qrC6lF1rG1VAqLouo346W
ZEml4nT1icnNaHt9rqtX8bqkqF8yYuGIxwrYfDosP1htZWCBjXJCIbWaza9Jb+QoLUaVvcksBRrj
iaK/kX5p3/sJ9VSNYU9X6jhVP4wuZg8orjSgZQX1IRdMgOSQLy2YqxUqyeq+s/+AVhg+97M6v8G6
Em5b9WT4kR4nod9MNTnGpGLvduVk19YQDdfWPEdH1L9BCLPrrtsuoavBjTH5taMn74M9w1kqc+hh
sVrjd6zWKfw2shwXQgoNUn16VCsr32c1fdQnxTkYJYGGo5LclU6iSEZRfAOBKPm/QOElZeZwscAH
QJdC5EIBw39a3DztPap/r2GHqFwt5RMezJxBJpotXgA+cbmr9WKONQLm2HrtuEAHRXFDZnrZ19bs
TxRuO6RYrICsEqZBDWkz2nvhsIvD3+cngrgLdSi2qbBIWFVzTudaVDtGVswA6dPHaNmr49NC9xl2
eijKyJOd0r41K43tK6vbBpXbKBire3MzATVsfyb1c6KlkMC7VIajnj1mVHbvIRyuDRqXT5iVUOhc
A01RXhP93UCJ1WIF/7Ej+ZQylWkUOgBJq/uwvyXOzaSWbl9ezLHf4jq+KL0RDy2V7N1bmP11Z9Ux
hAQIpMVOB7CKHcaWDrJYVhPul2ny8iS+6cfoprHmn1abf2VV28BxIwdZRqvpCfRrIu3VqN1ZSVxL
d43sapL2qIi+jpLjf1vGDZvZjI6tKGiZk5KjqaRubB8q51XBRlyzLrMYdcBGgIl3fiBFWyHcWq2m
p5CIVj+M4DYbgxqigUqx6tzNU+42LdvNReaNZQ8toGIfR+lhzlsUl6sv52FFw2ivPtxgEULIiect
FvAwgr0dLOPDFquqdT/QNHPtqsUpz7lW8TJ6Hk40JbZw3J4hjC2qqBPgMvV+ZG3Q2k9pJ0uTolV2
C8KFptXYzlIOAInK37CwSDJ/YJBVgKJCeUlCU7IN0tZ8yG+4UN+DF11TW90EOLiELWM1OdAYMbPY
ZeHP0XZBWvb1EPJD33oQ71o4iqFQ2Jk7N9TevtChENRe0aENwN96MsWoUrtEAblFfiHPesny0slO
5cL+3GBwg1bnVG+yVScjiwnqY/ZjhPq5FFv1V9L/MmQSUsIQsSEpCSKDYYLXeppYbD0rIzpiphc6
bm5iyAq9TbSUHDxEWz3cRv8Dwq/g2QjJXWWVDqzL9jku6K4AzfwrI/MJwS3WZrUoRa+gHW2VBDGu
pOq588zh13kU4fx1VKLBRQ5CiHzwOXrnJEmKsRm05y7ziJkiBPAAC+Foa2CSUBcGwgaMS8K4jFlI
mQHMGR5D806zUflO31Cp6lPrGHdfqNJDFnZALYdNCExxTgMh7IvKCrXVLIBU+8hq3HSiQZFJJtD6
zfzs3aKss3uTdyGNSkvaYgKVzk0IPoJp7TNylzIJjCi9b2H0U5h+nJbZWBUtoqU4sM7YtwO4lbq9
qzLi9tBtLqZbVZOpoonm0haVm7lOFkbO2K+o5NXp/5DugjjfzgegrP/47Adnl5ZogOi7CXdmDh53
Kpu8TgV0nbSH81jC5qw1tYa9ahao3MpcWCzvBgMaEiMiQdXsi9Ggrw20dM/DCJuE942P9ANtQw6m
6sp01nrAUJzXwN5y7vrK+KNH5R6U2/15LMH8hXYpWWMce0F4Q5/GRZMmRg0eMYrW7MMtgcvSONzo
iUywbh1nLshPULiJW8xGCf2DFvUuzaFaOreRLRGC8AYALM9UiIQTuOqcNmM252TOQgDQrPVzFC8u
mgHp0m9LAy/GUHmP29xt7VDysiPIR9C1JQ7YYBBxUnkxLCeMTT1qOtSUWcjgauhOpnFvVbGbFlfd
VUVl3CZBYJzgrd+zyRVzBC4ISBHgpQ07SA2kbXlg+XFpM0m7Pi5f/xqvTcO4NbCITZO1MYA0lFwY
R0q8ztxnbZA5z9a4I3WBgp7DlO7p0rtdb2NDKqOBC6batqm8xAk2aXSsCL5gnq8ZGFTEPmTF4Xzs
i+hTJyBchs/XguJlHb9MmYNwArclddxkaq9aB7cQVgpCVezG2vhYYvslmeT/DzgKeyGjRigY76eD
CbbFMo+kR0kBDtMUNZaKvWPJS2E8tkrphtYR/lEuLCfPt1k4UcDS/AeVyy1KxcioWgOKafqdFvkF
8bBR3an1PirdKscbskxHXzyQn4BczKKsrsiVBc1s2msUsziTV0+SzZSwK0G0ghimCS/bvwhXs2GF
VVSNCFc16W4mJ558tZ5haK/pcFBzUMYKrf0eFVB4DqPGYkLrq5QJIojaqa228xRCmCa2Q6fDmZvd
rGTjgloCbLXDiKBe8SYuf54fPVG23oJwMaMwcMKWYV7pr5E3Zd8Z2asw6bK8sZGsC6KqOm0LxQVK
p0KoLWRojzkFIPVP1X1CX+Lqcer2DorCxypg2XXM3nR1v/SHkXlgjSaJT2TibaKct/0OLn66xFZt
eCAi50EipNKfC3X2cecAKv0kmRrCEYSTxur/DJIsf5TJ8FYEJj1Bi3UKcffdTBSvKnfnR1DEwQUV
5ROF2xLFThUzgwElpbmvtf40v9nqxaBexvU+pJeDBfslcpVk15rlTf0rzf6Ey1sr43CuvcYn+O1X
cNE6V6o6dj2KhPUksEAgHEuvr6nbxRYklHFv2UluF4R9C09fSA3A4QU1Naezw7StkCkW8JbFqXzW
UjzqWOQn7ajs9lAX7TXgL0tXf9nV2ZaDYmkdZ1WMDqYwj6yDyacunsm8DDbQmYuXHTiKj/Cv71OX
/WkO8y65Sl9+w0/9ltwkvrbHYvbC4HSvHmSCruI++PfDeBY07nXqfhrxYbX9mIWxqy/HTJecWUQJ
AgWgcE1WrfU0xo3roo8zY4WOgvDmuVaRI1IoZFzQJdCIrCBE1M9bKC4XJTPsKxcdzenaQMVjRQaJ
gPNzRYbApaC87tiYLUAo4YPSarWbyZ6QhCvHthFcdkmnKU+MARBJeoQKRmwEY/4zVg8pjKaVi7C9
0mQSTqIogCfBh9GzaePW5nQmwGI+n1NtjQJjp9pBjQoDGcTHsyU/uwnUB1ZTAmyJ+arI0IhxckgR
BTBvvWh37d5x/PY92b/Mfr+D+68feiF0N9zcckGIDmT8d1HK3sJzkaGUOWXz2sQE8qIq8jR2xpZx
kSySdV+Ig70+rB40W0e8n3albY5gcCVo5jzdJqZvpG9meUvJ4/koFA7YBoVL2CpRxlW/FQkbSnim
cjAj0MhlNXQirjW2ZNCLsOA4RGGUd9qWkbDeGkrcGTp2fqOo+wbFlfZzGD33i6vT8jJz7nLgG/YO
1SGObKaJ4AnsZGzc4+EIBTXaU3g2m1GslTPIi6tDz+hP1r0Vv9DpnRTflNqNFx+UHhuTQr8lMjEu
wTRfr49sUNlxl69Rbka0Fs6fcOQEBVRVftlV7UctlaliiTBWoXS44eGsiwPbafv6bGi72TFx31YN
lavNdAfTnPvzgSJYUwlZb/SwdcBNqMO1Qx01M2sGmDXT2IZEabBAsKKx//RJ0MKYOrF35+EE0X8C
x6UuM4ZmQbJ6QysjNLcU+1pXJtTvYE9Pp8N5qI+liUsoMK3E5tLU4Y+Mq4/T7osh596EDtj340WJ
qovRg0qLS2H15fcX5X5IUV5TBm8g+bn0YfBg2AtLwch/z/3sSvdU10KlxfkvEvX15oP4tVRxmDEu
Bj5o6UH1/j1bsY+UHUPaZYiuq2b+woEYHWCAA4CaUniBcdNziCjK5grgaavtN5x6DR+tfm+/xwcn
c1/H3C0tN5u986388KX8u98/YbncQ5oB15PQePGe8wCCFhHEZ/ewVHLDo3GXXC0HZzdcMndyncD5
gafL3P3pHH+2B+jZ6W60a99uoJDW7WYvDM5/mGgXi/6woDeBo6sOr/DTgIi6BGLZIT4sfFJ21VXk
d++Qr7T98CoKNAguraVkXn78gsTSCSw5hQ0jpmjLqgIctTCv1AfXfjnfMBGF9QSBG2hdHelQW0CY
3gdfP6CG8aa8Sb+3T4kXPlLcAbvRo/G9wnYSHAT/Ig4y989//ARu0PMqoxGL4A4Nk1YXslxv2pXh
l093+fX7a3VN9+NL6GGkFd92qT9fyiSrRRSlky7g9pAOiSK886ALlMP1dJv/sT0Un5gH+/j+vdyj
0issXOWH8Wg/OnvrfnZ/nW++6OB5Ar/mvc0l19SAPGQkaD69vbU9cz+8af4EPm10D5PFCm7MugeJ
Rpl6jWCVh8UXCqpABcFqxGc4By5VVb5k0JcOg7baUZLgdpx5k+njkUbtrpXoApQKNfVsMCN/JHEw
yR4ChGuwbhl4RyPwmsBD7GnD58qqTAvmL97S4XCtd26mGi6SMopz9rp+LJ1bu3UjCLPnxc1i31Sy
869oQQGN1kD7qY76NW5OKxPcrIwe+CO9tFM/So+FE+E++Pn8AMtguDk8mqjEblWMb4jq2qUur1AG
/q408YPWybwkRO6mRLcN24QsjgXqPdekGNrZGl1jCZrlXufH+/DeDthx+mZ/0/b6YbicHpTr4s8j
/YVdxw5Lya6F9/PktS+yWSXOmJtP4ZrdpC0kIBT0bgYPYH/AGRhH03SXezVqJ70JJZzusFd3y4V1
PN/fojPOuufRwB6DMhAuL07jappRNqQZKTqhg02ZNe0V4ngdTFTHKUcxRzLf4oL1J4pWA9LKBG1E
+y5cjRuIK5zE/3rKgPyRXtczphWJUN7zewgfzjdONG1NGCJCbspUcZji91wzdSCsgV4l8TxPblSV
VrSbtIjBsSyP6uA82vrf+OV4i8ZtudKobud6AhrrumOB+tqu1YPZHrwsgRBF/HoeTdh3aBqogCpk
Q/jXptaCdVc/lh1STuKDqnQ1qUxyghJd9MMXGjqxYEB93KCexkaUljMcQqvOK8vZheuUu8Dq1Gns
IAvLy6EoLsIRthRGcrAaw13a3is1eNw2ukcovTjfXCJKDCA+Qm4fKQgqg9zSS4Y80oe+6SAgYgfV
1HmGE17mM9tP4XTQGNkVBdtZ46NWml6u6nvWz0eIg7u1DScAml7Bps+L4QHZQ5apD3+kxc8Mj1q0
ryCFy67nxB6h5MDwwGpJtmnCGQbJCuyPdWpgBeFmWGaQWIlUfLlWf7fGK81xSfdawf4yvqOVOxWX
pio11V7zBR+LW8y1NzfLpBnSRlVbYEZt5iZ4nS50xYvGINeVnVreTs61xpjr9GDU7PovXB+SLTg3
7WIWkimdAd6PylPXphem/a3VuiBFLeQU1q4xv50PDuGuYIvIT73Cpu3Urc2Fk5eNu6C4eM1wcWka
vhmZ7lj7OnxLoOmpQzSr7Vym7mHbUrDf43xpOb8lX7OG4rnO585DeD9hkTrha+D+6TvTVQeWTUZ9
MgVLmAVWeFcX31Ulh0LTS81+K/ajBF9AESMWLvlMJHQDj7bcVKGZ1tQx6dH/5FuD3ZARP+OUTsiR
wh3b2jkZ+DGyN1zRkWuLyW1LjUTTqskYOq9lj/Gws5OLWYGNi76DV6RbRpLMJEi1jm3hKI0HOg2v
a9yUopYaF5YKOlreMrdTnMe6seHnCS/U5MdQyR481/HixvMEjZtMTag1ZpSslLsiQtBc51BYDy2/
NB+ysXWz9trQJauyGBF33DAvW1moXPtA1TKKrMXe0koYHLxwJWe8pKiz73P9cez/oF4Q6mwy/oIo
3Ts4suEYD14LaH5c3KRGOnQmBScIVpQtvSFQWyekcI0mUMcjYYGyMM9QwNv8SfsStg/HWj+cD13B
onbyBVwUxfOoK5GDntat8nvRVtXR6UgjWUqEwbNpJte5RjIqUblSuJIhOkZR4pn0vjETDy9Ju874
AqkXTcKzH2qLsXAZfDJIOyufFgylk6iBRRbPTl60JPnWlfZuThG1WiUJnvX7/wrXT0TKqeth26al
Q7+yx8AtrAg7hG3kZVIPEPFYgb+DomYcjT5y8maJUUzDHssUxEIFRzK3UpYfqswfTZBU0HefEFxa
D4lejWTlwalpccDFKASGdyvtoIj8CYJsRPl+PvyEkeEQuPo40JZC6jxdNfUpAYFsdZdTCndQ9F0b
3jbJ3maeXsz+eSjxZNtgcaE+FA6Mn0ZgWUup3s1dde0k5n2/OPtqAFNTJ8ojMRKIaOFG2Z1aNt/B
Fl0Pahpf9CxPbzs7z58k37S276/I2XwTNzOcoRoHJ8E3hXn6DOfPH7la3TCWvYfjc44HwAz6y6MS
7mmWuosBPbcweicmLKjPf4dgq+fYm8/g8m1Z0j61V8oqTN0Gh15oMJMLp2dL5pcuxqGg5sCNx7L5
WqSlLUq8UwEniTxb3VtRdixRbCVlh4u2J2jQJxA31gYdpkTv0a+D/a7G/d6cO1yJhtZTFBcHnb2a
DuwZIaGiz52fty8tGe566rzAZ8rViuwmnVFX6sgUI4STa/NR3GCXeMCf1BgfpVKXWFcG9omtvc+t
57A1dyC5SgZVmJU2cNygKorSKw1BZ/cz7r47fxr8Enyar0QORnP1A4PtJ7fzHFVYfk4p6H515cH5
aAehcJeCfJVpkjVE3HmfQFxmKlMzHOYUfnlZ8cugy52V3EP1lRZ+P7/r4SjJ6OJA/UTj1pBmjNsE
VFNMCF3HydVVnXavaM2No0qy0vqP/k4A/wLxS0eZQ3eP5qDQxslri1tzpvp5l0Po+qWOfcvOLqFE
d37ERBX5WBqxX7Wx9YDJGDdkWQjm4gcRecmnwwRzLw10hgJCzMwobzKoQypmtbPpr77/Q4vfBDWz
OAnC0NXxzT6XfIwoRrffwo3qQkmdFTnWm3ZMC7cBf8Afaz32jSTODufbLRrSLRQ3pBUtmZ0agMrG
6MgGDRpv/RFG7lAFkyn2S1rFl7HOfTWRaTW8p5pyXda48dfJwbQk71vCBW3TIr52FVHDSisETKiw
fZ8YL0oJxjftAiWC3ldHvEwDk20096tD0TykgZXg3dAw3GSU+daJZieyOvz5IKuBq1LuYs9Wx16p
KcK4jUaPwczR7CyvdejV2L0l2vQ4wmpSknnWMOVnzv9I+7LduHlm2ycSoFnUraaeu2235xvBcRJq
nuenP0vBPn9kWruJPxsBvovPQJeKLBaLNawFNEV0VhBk0r6xqfSIUqpgpldVRuXJrMAbUOdRAqFZ
6ZSKPDqU8si71vf1r0j5a7TiFz5mq2bKXYOUhk2FibhV2IP/tNN4Ba55wb5pJ+mobxk4qCJ7U6ZS
L4SGggUFINQppD9NAP3KYrsRQSwVxb8NLUIUCBpEud3lYsfxfvPt+E040r66jqbnOfn8VU8iRYrS
lxBejJEXRtpD3E2cBP/qUi5EMAdfjoZIzCc42FaPPbT1b8UkcfKANyK/lgoCiOhfVZhTr2TYpWR2
5FFyVIKnPgjQFHxfy05c7vUAUAriq4CpuH9wNQpy9jJ41+ZnyNf1y0ozNesal6Le4q2T+l4WtRsD
3HICCTgNRqtebSGKMclW0zEmq0JUQHR3GEYrGntUnc0LaLrvbmu1esZRk1Fwz6NFnR3RjMEVi7or
llJIbESrGFTPAHiAmKpKf2iE/tMa/pXGRC8VjWs1mQMLXzrpBCXMaGcGIbI6nLhi1Y0stGJsHTSI
opGM0Gqk6WYIAJpS/DbFej8ELx1ocG8v4fpu/VWKsfo8yEs5maezhAawrOYpNn40fn+peWa/FlWY
C6UYq5ezsIllcNPY3RiaTkn9GMXo5r4x+lcq9+d27EObYv7kkOiRytu5VeHo7UDpzFTnadCv1t+h
FUmUUgjXgN8gFM4wfAr1zkxDK6+vSfGbCw+7uqp/BbJs9wVVMHBXQmAubfryo20cM35JRd6s4hoG
tWku5DDHGlXY0hdrILE1Do4AdcOt77RoxbVUS9t8CKfRqS+Tmzr0Khx197blrPrLhWzmnHdmF41G
PssGy7uWRJ4hm7tU4V2q68HhQg7zIJ80kFBmLeTEH6qr72VXJa72ULijlz2UwBPFZbcBoiknCl6r
xn1ZWua9Rns85kgxi33O3SRwhK3vqqf+Wf2VbrLtmIAkyq5+g39L4zi11XX9w46pog34W6MVhs3C
3PchmMgnU8JAZumMRsVTb96dbxfqQgqze4LchIo0W05UbbT6ooGuJ0WT+FQ7ICsoaO7ScVPibYYL
yeweb1vO6ulYyGZ2NEuNLiwEyKaNehgTCBHLI1BPNlWob2+LWvWlC1HMLgJHAqDkFKIyod8IAIqR
xwiMaWhY0BN0HGpPt8Xx9m7++yIfNhR+0SYZxEnmWyHd53PfNM+Z8VZv/vtChpYgaYQkKVavCnE1
3KfNlhp78g/jNWhQQ+FPVNDPhZLXVzF1ozQBiUXcQtkhEZyq+Ay4SGwrRQoMmmioh6GhEf8YGWXT
FSmREdVpzYtE2n3fF5XTT2+TUJ8wiO52U/GaSY9xll9v79Nq4LAQzNx6YZ3hN+fAIUSCzyztfIIj
aXyrR1+UHoFcWNf+oVqxVJW5glKNhKNO5lBFxODrIBsegBgHv7uXyrlXTOSA3M12/e14/1WQvYCC
TAyCbo5VogYjCi396EYMYt1eRJ4M5vLJQF9gAsMYKKfYNbwMfEscxZEjZNXaF4owfmpMGk1tawhp
2wIIVqJm+zJxJ0NC+JXzgqG1BhsY5Dx1jS4+NLsy57esS2mURyxbGW3zaRPmd5H/hh5vlT42ChKQ
44us7drorgh2Na+YvwY48kU4c7D7vsmzcB6FVRM31g6qfKL6iwZYhcFKUFArj5JmkY5z26yGRgCh
llRZlBFZMhpPZWHUeQihmZC+DAGmG6LQ6WXZLTTVqmsdzIiRLaaCd9t21pVdyGWUHeqADPocd05o
8RlDlGl1avlkdIf8GdgctjQ+Z2AGy8mzFvMyXFzhjN9p60QxAASE0CXu0LtwyrOzoX2CRMoJjX1r
bErfodXW56VHVm15oTPjdQQ6URN41PABsltH5L5sdUvzS08ynm+v7uo1tBDEOBtRE/uqCSAoMILd
iMckETJvBne5LYajz5+X7uImihotGgptFjOYvlX2w0ugTJaA6r7Utpx3Cm/P/vx9ISyIVdT1SwiL
5N9S4Q6K7dOdj3J+KZj22Hti6w01II95Oev1QBAT3RrmhnWgszJuLk9T2hgUsXxT9RYFYlI8UEwS
CBuipJZS5Vs5GfH/q50qRq6KhRYm45pgAC4xn0flV5G2u9vL/r8sxd8vYnxiUWFccqww/d0V90Cf
6LtLl2DeL9hrwNc3lI2AWoneuCblBFNrTd7g7/grmAncahDHaBnBUkzlW0WVTaPL1jDoF31UMYFj
uIVALSm6b9Jx35EBFTtxpwXpThGvShLsTc1/LPUfPXnLahkwizLMJNh3BgpJvRxsmlz6VSeVS2ls
lbkkWl2N2seMGNKXPLau1bBwoQgTFsq6GWujBkWS7q5rdjT6LNEmpIoOHUbObq072L9rxjjYyi86
05/fnqUMAs5r7Q8bsbiXmouKN4VgoOzyeNs81g//X4GMZ6WVmOhqD+soVB/wQ+a2FiWMaA7ubTFc
K2SdaIYJ2a6bz0V6AWVHSQBmk1pURPPXLo7ttG0dIEH3ErdaMFvZ19hGAymxBlAujLEht8usaGGi
m08WEQAX4bH2w42v7nVYPJ4vbfQjRlpriOwuOw6pU7WdhbIlR/HvCwz50jyqiHZJ0WALTILeKTWK
0gjAS8Dm1MhvebF4UEPZ8UvipNpoG/ldJYJnMbOn+kEDvHcSXMTxv4dR/PodzHUiY8y/DUp8R9BM
hYfkSg/8EUDQqll18fMotIBINXq3lV/VHQzbyNWJGoIGxgP0kxzTWFMQjpnnRN3S8jHm4VTPn/1t
e9EGSzQVL2yR5ULrphpl0BGDOL5eoEYATgcNvCVExVBOIDumf6wx18K5ydbUQvupMlOHI33P9hIJ
sgGDUqHWMJ514MCmo0eHX7eX7nu4jBtkIYM5l4NuUvTNq3hQBTYRYDbc/iueFsyJDMcy8Yd5c9LA
7pCjH89l8npbifkj2c1ZKsHYXIvMgCkIEGFkF8FoASbl6vTY1P91DvnrWjEBTI/9kOZjZg/lSRl+
5hhoSO+JwilprO8ImgyQZQE0gM5ISUe9p2OCHWnl3mqoFzecLV9frf8IYCEq/HAkoxhDQDFeq2qu
qwf+Ve58jvV+v2KwWuBoB0AaAboX27NFDXAJmfNq+R1VQKqLWazJmgpf+6lHbfZCNSH+CYbE5nHy
IzC410nsc14Rq4r+mX6SRAVTV8xKZpHai7kKRWUaYEx8l4pWbcRWykMnXbVwDQLAiIWUgcHEYoNR
pmMNeE0M0L2TDsM9PgB99PvbNv49OMByLoQw4ZUeGELZzELUZEPCu6m/Jt0zLh2rbWvOzq1a4EIU
405z6kvJpEIU8Y86xjazNrVvK7NqGwsJ8xcswmZ04eqF0EFCr76m4XYA9eB4loqnWt+q0Wvec4po
a85bwkQx/DdO1DeEhGaoK7DzmQis8sdMAWIJRr6r4GdQfKrGe5jtbiu3unwLaaxyGDjsEf6jqjVu
y+SHUHCSNquLh2m+GUUVYtj8VKzEtKedAHPrXhp6VMRzXCC0Nt8M9TUCNHr/eVufVfOeuZmRcQNc
HvsYzzpxTMlEGzvqVLAnSlZdRGjX5gUOPDHMTVQZqZn2BcQk2k41MQmowCnwrlR5dXMWyjC30RTp
MhlnZSovPwO5YkffNWrVGob+3ORZszNbPx+mn8rVcPpXgnHAyK6OQIy9vaQrLQk4zaZKZhRQhIzs
HKJSKhO650LMCiSOvB+c8F1/w4j71rfSYwzWRtd8FAqO0HXV/8pkPAgROjUoTQzeIkLVu0f5v+/m
+KoT4zaqRoikyMfvB8qxKra6+WTyMOTXbeSvCszRSkOzF1QCETo5C9qOktji4iiu3homwWWuK3MO
mLk1OhJOYIyBjLScQXE+kHGacVvq/34OWsPAHNwS4L/0+Z786gPFuB1w8c2Te50Olz7F3TXxSdDb
QYHUk+UHIwzzttmtWcBSJGMBU6lQgaaYqMr6l67Yi+bT7d9fW7rl7zMWMMVSkXYyfl+qt0X3u1fA
3j5uupSX4127C2W8cyALwCzf2iNHSYowVgUPKA6O1AeWJm87cUfQ8p7429sqrVncUhRjcUKQgeap
hL8oFORxpthRgpeShM7/Tcr8FYv7UOj0hkYNpABSJ5U6G3VZHWBa/yIE4Cr6jOKDhpmvQqZWNvXG
nFUBvQsINFSgowW8SedVE8Cs3v8XwoTiFUU3Dg0gJMTI0qSEjo6J1DiWQDL+eFudVUkG5q0w6CXq
ADz9qo5cIK0XSTg/hjqzYV6iYeuLbsejq1rpjEHsigB2RvoF3emf7Pxib4Z4DOUQiVm7M1S71Izn
CES0qjJVFkbcLfC02WOK4WafenrNa/teO7BL2Yz1kbFR8h61dFvOJrvVqrvJlDjPjbVoAtAPBHci
kokGi3BEgynIYC9zXwc6a0Ee3TlqDaDaVBO0jS+GYJiq/NiRSQWIt77lVITWjhfuQBgMUF9UeNyv
m9gZsm9MIWIlA7Q4hAJzuyBHnzT/8BJQ8JSaB/QAgsBi47aJYKqIORGS+a6M8TLa5U4DWC6z9G4b
5ao+fwWx+LjlmPdBoUOQItag+ZUqv7lmadGLeM2B+5JzotdtcyGOuUOQi8zHNEccrYeDBX5RK4nE
LRkQ4iYGKFzCzG5MtMcOl7aYeK+EtaAaGRfMjyDjAvRtZuuUTPKlISR43yHhpJoPRREA3LE8BrHs
qNLPBjg9t9d2zeuj+QAjQCLecyI7PGaY7aA22ez1tb6yxCagoBQMs61cAne2Q5mofP2/CWRPH9Fj
pakg0ExyZIV/U120ohxRotFZmjq83Ja2dtYxggn+VbCtAU+GiTvQnVf2SovXqjoAMJXoKBzwWMNX
VxBAIGhKMxB8smfdmMRISWfrlOTByXR31GKrwlw+MPab621t/oRJbE4GQ8Co3SFQB7AgY5oiHglJ
UjeIBnfmtnmVTwrg76zhtT/HNkDE5E+y673prFtP2Um/jHfj5Q3Nt1tzawADBHO97u3vWVvd5ecw
oU/ZT+IUFPiceRMHP0dV+Pm2hBX8CQ39p381Zg5EmKeKDA7lxlY87eyfgDlx1zjG1jin+/ZNcLp9
cdIt8ONAy/SYuQ0vVFm7EJfyGXNt5LpERxnkqwDlTJIjCc9+Ljg5ahW3NV1Bbp81JWB6QT163t+v
XjtK0MtZ9xipxDF9FXADxmPm6AOgsnR/k6R4xLcNyPswVoYpUjSFOGLe8npHV32fga58wOYCmg8V
l68fkfjSVKo1nlBR3O59LdylOrGiqvVaGVAICbW68S4KgFUY/Lyt/pqPXwpmQhxU40s86CB4oJnV
htsMI6zNsLstZG0zDThXSUf+F3UFZonFwqxiXUcoLRibyQd8yYboP7SJ4+FWWgvmOx9YE0jRgfiZ
xe6I215VW0Di2BK900E/i7F6O4yTbSfVuy5utqE2XvXiDXO79kQzzIlLezkLOK2lq7qaiErRLgsQ
LzbjKQiyLKD7GAAeTWKjPTfKqZVWLggHb6/p2o1l/JXDJj6HTKwJWmxgMVn0oISRW0rF++SLTidT
qyh/jiGvX28tuCI4BKKKORJ0ODM+XZ1SDFAMgCnwQwWUKcqUbqsc2cFo8O8UJT8NfRfYci74tizJ
PFqmNW+PjviZFWPOHLIXNPgw6qgagcOgaD+i/q5Lf029PdTe0P/DuoLmAMRZBtqAFTbPirkFgcYy
HI9OXop6F0VvdfgZF2+t+MnDzVip72GOQQXYjYbuYDxRGCcb9Vk74vrHiiKn3HbeiKJW70nBRdI8
InlEBl+S/CLzEparCZulXMa5DnGsCCLA2GxR9X4O9r2wrSuPvD8Iz6Ryw9qtnjleZnX3NABczAOf
+Me4N31KUI6ZR+VJgslc7aiKliJ9iNFTwINdXDt+ZCGJ8WeJ1ucknCXh/WOBvq4QP/rYVnmg46u+
ZimHOQx0MJSBzHKyBq2y0razEivbK/cN8m9OeVf6tvZ4+8BzNPtzhSyebn4f/c8ahvMwPkZm85c8
BtNU+nBbzsoYJawSqQjQ+QBkTmbTeVNt5IBmHnD1bnRb2kqPXm6DIIxcpHd6nexoU94BzaO3prfb
gteuoqVcJqppZqr5nPSwyvoH7XbAkKOmd1uEPP8GG8gtZTAnrhMTJY8FyOi8RLbkZzCHO8OO7GrH
v+aPUu9ktgKsPM2hH4l9wACC/S/pnuUXMGcviQxBERKs7iTLd/EkekC8snV0dEzkriurHUdh3qIy
V++oGc2oD1DYuOqb3JU+BZBUg2yUnjFXMfaO5CROuEG+qbWm0VJf6WbaY3r2M3gmHi8x9L+s/hyw
A2MTo/rM6jehQfUpgBMXN5qXb/zNLrV1yTI86VzaNVDdXNWpj8ovaYdh52wTbfQn/R/e6ECi+s8n
MMs/TD7oJjVcm220R/urrO8ID7V79aCCSAluXVRBvsg4u7RWpVLMZy2Ln23121Q78OVc9e737a1d
9akLMYyni4eyQFM3xKC7u+5+ADvCz0+5PIDznBuerssCLKiJAW7AAjFWFE/xMAU+ZFHwDSQtSp06
Om0+GqrZeo+uAb23kajAuzL+1eihY4zdydRqZ6rUkxART0juBhpz/OFqzAxL+s9HzfuwcIhqnfp+
J5a4VEDl3IIYQUhtc9yNoNjWX6dyS8SzwsvTzebxzX8AC0pBMycWg+1eFStzzBUZN2dKxPs41a84
z/8SgCxEMGopQSwMY4mgQM4Ut4rsXtqIMUZq6G4U9kHG80erDmIhjrHWujUbIZghjBRkXPoOA90J
EoFgV/sHa12IYay11wtpaH0snB5LW1p7eSQ6yI7YwuAUvEnGVZWQxIGXQaRp/gH0XBgGRRwadQUM
Q6qBhVrqltq4/8IQB5oDZOaBCqbKiIuZhdOzKmkQlaL4Jv0OFKdGJk5RvdC3BQDnppEd6IB12d5e
xTXzM6W5noOBPOlbo6QxDXpJNGxWkQKEsVLOSV9xHOSa91qKYG5hoQS6bhlCLSHEtGlwSSIrA7aT
UjzdVmXNpSzlMHdBWAKwCxRzCKDQxUDqS1a705BZQe42PKpOnijG55dyLsW1ClGxnDmABS4qGXO8
dtUck/DztlarJdmlWoynrLJYByQwng/Cth2tRrbIqdmprmnLl+IAfkQnsWJbcqfNnlyCh6fIfqIO
76E2nyXWSS2/gfEgadX2rdjMltlmbpq5/ZR7fWtamnQQKDoif97Wmbe8zEEogbox5gTiALf+KMzQ
O4AOxX9qb4piVzPCzW15qxYKgFCkhyScBTZXIvXlpAgtQm+19CblWKgnQj8mntGsLuJCCuOwTDNM
UrlFWihMNz3ptoIAdlz/MNSpW5A7ysUenx8M3zZtIY95UGQlxgT8DloBA5D8NpA0eFUc8V55ASMp
7ayC2sLz6Ihb+Vx6jeef6PX2qq45TbhKvETRXgSsIcZwOwWU5sEIfQUUL2LANYWqrfNo/Vb910II
Y5l01APhz6L6eeiI8ksIvOLbaqym80B0oxuYQp1b2Bi/MsXgKRn8+WEmXMr8LqNoo0a/6meo/qy6
iw6UvOJEhU0sPt4WvLp+C7mMk/FlaYqD+eDXEwWlCOq4BgIj3uNs1UoWUphdEqou7SbkZe0yO6v5
L3U8ym1qgReJFhkg0hI3199v67V62hYSmS0b8qI0s2K2i3pvRm9hd6L1m8a7slekAD0U/QloeQXy
PVsO6cRCnBoZUgpfsCND8ZI+t2Jy6aSQ8yJaGXaFiIUoZqNoDPIlI8OLaACK+FXqrGkbnqaNcFLv
qspKd9QeD+abxCnarbiTmXgF834o8c8YZV+D1aIWWoX2yE0CgYqgmgR67KkNLFWamXldMPXe3rUV
a/wijlGyUfrE6GOIK+RjKjxI0VYSHm6LkHgqMbaIrreelHO6tdIeekzcVE7andrEAWIpUoSu1P1u
VK8iB5HcV91By+7q8FJTp4VjCziru/ayhL4YK0NVFEOObIZZqkVNmHrUzwuHnpULaKau+YdqP4TH
7thsg4fWS0GUvY2PGYo0++Cp5jFsrVyCXz6AOSaZD1IvLcYHDL7nD14ROIH51pnnIuAVLLi6Mvdt
VYphEmoQpVAHQ3TAlaKW+jPwfsXHz8iLXnLJCXf0Drztx9YKH4vNBy9HylOWuRsJydEmamLn29Tp
VUeltVWlbkjflej5tpHxJDG3YmLkY5Pp0FUd7c4/lMl+TB7q8eqHvItjPhHM/bvcQHacE/0EihpV
kFTJYLh/b2JOXL2W7JXA6qzixaARhPCMKrVayL46syWAKEXzL5hqGBKvVLwpO4yDA+XQamJPKm+4
Sl05psBSx6EAoq+Etl6mdhnQui4SFJuBPK04FfwbaLpRgYkaAOT2bkJ8K4ptaurbtDjQ7iQEB6BD
jdpBV8699qr392EWWvIIpGq6iX0nyjsX5fdePMST1+eOMeEBpFijuouIf2h9IBiTwe3QhIjytl0P
zx3wXZrmQ27nYpptgEWoiA9jdTEa0RsClKPRwQBGYZ4HXLEcGRjqEhDuEArI7I2CvEyeC5OGOAAe
kIKFB8AbsW2iiqfxJv3XVngpinG2eQ9O10SeRYVHUODUga30kRWCG4A6esHx7KvCMEWqS5gllTEq
9vUioVMPXEIFwpLOtABC6YkAgG2kV6E/5u05Khrv9glcuZlnQf+Rxzi2th6zEE9RPJ6EZ9EAwq/8
SIFcN7XubTk8vRivBk5Npaj1WS8NfaMAByTyZ65tlCnYFAbZES6U1IpARcL4PaCW8Fj6hkIpyAHx
Acvd2hKAV2mxC6f3ERQDWXkJJZfHRr6yimhSIwS1Kw2Inez1n2ZGOZnUBLi95ttj8TT6ExIEXp9x
rGPl3v8ihzHFQlICtRaN1s7MyxCfEukx5FEHrDjKLyIYA1QmxQyVEuvW+KotK72t/8MIgoIYEDBU
SKCiZsyYgjwpOs0CLJYatC9NNjldETxkESdmWNVjIWW2j0WWqJOIoIcipMTwb0oD8hjemNXqZiwk
MB4/EgJTLiZIKNNfRekqwJeUkC29fW44QlgSHlXLFYoD0toD+l8abdcTFZ6X06XPWSuWmYqkZWeo
OTQRW+0SdLIDLgDnth5rZaflritM4qmqMHqMwl4LNIzpFOpHbYztHsCSzag4RZgd546zLOjxGBct
zI6g3p3ZmKZ3gg7gk7248ftrE/PKBfMWMVHBl49iwvasi7LGFLC6aftE8ms5nik9JPUBxSkpdrv2
/vYirLqJvxbzh1ZxYZORL3ZZJM82GfabLgTJUfgCelE/5gx/8faTOcNtZ5K6MOczHEd3bVUe0uzx
tiY8Ccy1kZfUJIMICRiK8bON3Egcu19L/3/ZGsZL6GEygbMMa5Vo4iOJosgiU0+s1hzvhk5wzZh4
Q5hbTf1gYtz5tnZc4YzzCOgkaaT3cSDEx9Sv0BBsl+0lne7A0DZEpt0Lh0yQOVJXjRFZL1z9KD18
Kz7UFdGpKgSdncJj+ZkbqhjrRu/zgCHBD/1B/IfZOgX8nQCAR5+p/I0lkQxqXYDHt8Mkavc7rfLH
AbmwVsocET2ZnAWVVw7aUhazoH1D5LSMw86WjjWmiqkVH4sP4+Rfn+SH6jPnzFCtIA6g02uhGuOa
iQ+YOSmDuO5TPIfPxjU+j79K0yoOxmgrrqPtnrV7ynNx4m0lWdzXwpAT8KRAKl6nbv+7Sy3tpO6C
xAoAtcIRtuZKFhp+A+eUilzMBshCvdPJotKe0NkWPRB1c3vn1u6fpZx5YxcuK9CiJG4iyEkVc6cn
6iEAzFw/8hJEPDGMI26loFLSZhajiTbp9xGya7zk/VpTx9IqtNmpLXTBKKkxtrMQYYuaxKZ6jR6z
o+Rkh/xVvUa6FXLc8Oqdt1w8xg9jokrs4nmT6uyZfoD2971xaktwQzRWNpol/CoO8mOH5vz75Pn/
tm2Mf4bfTKqwgmRF+ezJs6zUVik+3ZbBVY9x0d0YS4I424Z+UtDk9C5ZzSHcz/DNPVTKX6f9cBc7
YGeRN4T33OY4FI1xKLi19WAoIRvl8TK1pIuKerylzywZ7puI7gKDEyOtdFXN7Wmg4sNgIYhQ2Ql3
f8REV9FI6HkuQrztL2myjyNwiDlyWjthdB3LU+Zv23ZTjo5QnqOYcxJXMgzzBwB+EcMHqE+z7RXT
APCbJEPTtYmW8rhLnLQAhzZarUC97IM5dTcGOrhR3JSHPCkZ82p+jZO+imZOTk4ouq4MzEfH+oEa
KE2mgMvdxv0OHNqCeUnzY1W+5sqmMp5NzeowRiPkriL+kqQPHW8UzRKH+B5dopZJRVcBTmZ/IqW/
nbrYNopHZElAQpDmlWOij7IuOqup3oHDYDfNhU6gzii2ihygTrnr1NoDFctYH+spRqHmnUyCKzQq
UAc8Sd5Gk1ukO63c50Lmlv0uEzZ+tNOzyWrS3USAGL+pums8nHwFeH2ZRSPqpNlPGh4okCx1RBVp
7pjTXRJdMhnTQB5Y4ItiO2SXCDyLoyc2iFezZ4Dfif42MrbEfM6Le8C8gdrgkIz3gLExpNgh1dYo
r6Tx0lixiu6o6fuI3uv5UeieAuPFRN1/OsbVIQf5XRnvjPwhjTdZ/eH3j6ibZObV6La5bhnjBtzV
Gc6P2AFULfysVQBVXPrJwyiKGwKaJH0V67fcCAF37YNqwY31UwAqO+kpi65C/qGMIM7xgWkBKjKd
YrlG1NTUfS04Zvgp55qt0jdxPIMGQShCu0UhRe6ibUo8mJ8d5U9+uQXO7dT8bko7Mo+if0Eaq6uf
SPyjB5IP8LS6cl6QA7ivM3Ow486jqluL9U7AbEUD/ENNviRKb4k52ZD4FU1DXhq6wNHl3fffQ6d5
NHWmeFFFlIXYsd9Uo36lBe3ck2NLO2NXeY3TuqGVHGurES3xTjkB0taFhV1FikFZjiNcEa8jF6Wa
pgR6XTCif71YykTL22ruFoyOGJG1ezu2s0slWr71ctVB3JntP1E4eqndkqP4CpUmqg4LyczB1PNR
Nypcan+6hDAvtC+t6QUUpilCV/vBcI1T4dbHcRvsDKdwog3oawHR4/BughX/8OUzmIsu6Oq8oT0+
Q7aBOAbRvqNv4Ix7L399Aga8ZTrGMbZezZ+3V/57FPRVfeaaA0kR4CEM1MsAKBWk7wVQwYrCahWe
fvP3M/7vi37MTSfGKRCUNNSvUis9q7ZyCLwYepZOt2lc/1BvW5uXUlopZH3Vjbnh0kCRzYZgTdNn
MHHtMq8E1bGL/KPz0ZzOyUazedADPC2ZqDlRgLfzp43XMPcKBuqGsyJsb2/Y2i26WElTnGPoRQwW
jAUmlar5qOj0h6htJzHbFcCArfsPVJwcMxk+ml62jDgAvDHBlA0m0/qwu5/HMm9/ygoX3nKBvyF6
m2YiF+ZckkcweG+CLMbLdpETn33nR7wZnOkBt5qFMotVe8Tq7N5D07+z1yLrevtDvhmxqaBJHD25
CoYK0APPHJ5eCMZElH2EUWPlyaS0SzjX2jjJ48NtQd/2F4IwH4rWCh3QdpiD+7r2ZjIlhQ7iJiTe
AFuuZ6AbchXZuy3k+w4zUpgzKXfKlAw1pABcFRjfE+IzK4+A+IsW3J1iZ+CZRfEq5XhCnm7MCc2K
PjVoGfW2kN830WOheT0P2/Kbk2MUYw4kMpZCLbZQTIhEcZfEZfpiahH6psEmrGPufsxPRhslv4U2
GjjJzDUTwRiTgdl7YG8T9rUXR+iV6aakR01wI9YYCJOf++ogK6+cvePJmaPuxemcVBm4wiNW0URw
50iDp2/oXn4DPiA9kmv2UBy0U7zT7JrXFfn9bTYvrgzCNJRytBn/5Ktkakxmb4YxiCZ2OHo7Q7Re
KqtzlQ1mNNx5dsnmqDrfyV9cOiOQ2c2Wlm1YtRCon5pjiPTwxrS1e+O994ZNsCdnbk7iW3aAEch4
V0Ebs94IILDUvMHJ7c6SJXDX26qXgWGD49y+V++/SvuT4VrsZJsleQfkJAzRONKFbLrPPLHq0ZXt
+ZE2bfRLjegosJsPWNO45V1eq6cRDwLgv6KJ8ttE2CjleSZPaY/uKrS3dtt+TmVpOk/JVXNVQAmq
zmOiKltJ0BtiFCaWFRFX+xs8GrbuCsdyX/zw7wy3Qk7knN5Rr+ER7q4bK+iRUL+Y4z2WC6IlU0t1
ArmoLn2q92iy93wn+SE/TrZml5f2B8dW52P3zVYX8ua/LzZTE+SkCYK8tw0Z7SwNmDctxQ43mFV0
etFq8QTkrOz3JoTZfBYSmYjWaP1ETwVoSN7paJVIVnuA5eysyNMdabTqy+gYG2GHYZHt78E23ou9
cIw40/5z7PpNawBnS0CfwUqzjYBVUtQkV2ZnlBxV6Tdpf91e1nUlFwIYF4D2sh7IpHDozaCj4zu3
SjWyI5E8ZC1aVdvCRNML6vkVZuBGFXnoAPxpqHT3wZYWkQ0gAkvWfcucyktf9LuYKJbUV1eidcj3
CSHvlfE91p/3ZPG5jAPpYhKXojxfcfpOf+8/QH6me8G12D4UVr0ln6k39U60V/aDLenOYI/O9b9u
g/n6CSYTvSmCOlSJhhVLp10pvgvtPQltk7xkmLa5vTmrm48sCxgmca6/ETNHnVaGUQ3/NaHglU3F
eRhEXkJl1X0ARQKYbxjK1Qhj5ENm4I06e2QAe2sYLT+3Z087AJN2fGss+qjtG+Dp26FXebd148ll
Hm2RX8UKyDxg2KG8U4vpiFI1oD9HNwg+b0taX8W/GjIRH/gltKmhkETMlzB8VkP39u/PJ4Q9omh1
Qd8LOggQuTLNJ0ZdBMD3KmGSVNvUyHz4d+bw0GcbKUvOKa/nY02bpTTGDaZ6MQV1Ammj+dJSL294
jU88AYxB6EaoDdIsQCfXGRai295erjmI+bZcgBBBiUdDtw4L7SHJI6D/uqoHPMsPeFSlc+rQw2SL
Se3bglaD8Bmw638kEeag5gNGbI0YkkJF7OwsCJB2jqNTSn+CN8ajsoIO06Rxss586cMMM3FZ8yx2
mGzQSH72k5pj8d/bduE4gHiqgmoYzabfsFNAZ1QqXYbviX9LlmQ6DTqLais/ntGphKxII3KeA2tH
zCToAgJN1P/j7ku27MaRLH8lT+yh4gQOdSpqQfJNPssHuUsbHnfJRYATQEwE+fV1X0RkZkjZ3dG5
69M76bzB+UjAYHbt2r0FaDQ/pZMJjyG9NeulahsL848rGY+YtNkJXf92o//jq//P9l3c/f7w9H//
F/7/VUj0UlqIfv/43/++le/T3+6G16/v+r/OH/zHG3963+Fd3LyO//qmHz6DL//jj6OMf/3hP7vJ
cLN+tO9qvX/XdjC/fT8u8/zO/9sX//b+27c8rvL911++CjuZ87e1XEy//PHS6duvv2Aw+k8L7vz9
f7x4/gG//vIo+vfh1f7LJ95ftfn1FwLxoQ9nHc0YPLgiotl5xHR5/+Ol6AMFPgcuZ3L21j5LD08C
Uur4WP4BAz1xeh56RzMSMDcOOA2xhfNrxQcIc5zFY0KkW3CljH75+4//4Rn985n9DUKPd4JPRv/6
y2+B/Z/7EJND6HaeBZDP898UO/EcB/6UT+G8KdYtlcFDFH6M51sY4Tb7bvq4RpciuoSTYBzcy/Zq
nWIc+NWY3sgRavP77QLmbOq56KuNXQ3FhZ0OQl60qd6B8Nt+FzAdxVSwOrPm5rBy3V3mb1pIow51
m9xCUNaHlya9c/a6WA4tZPrjq7lIyig5pVtY5h2EKUpiy655YupzwCuMAM0H4Svj8ke4N9Zm5lXY
ob1yx/kXEn5Op1sfXBfbUc+3Q3Q7YYsHvSzzFNSFT20ylKLYwNs7ru3V0D7wsOzr+VbPF5i4+4uz
+qfd/cf9hAMCHnicQxPhp8xkCSJM9rIxeNCcvlDX8tq3SXYZb9mXc/e6N0UtZrJfnok39DqLV1d3
i/0rqsxPQe98GTiIIOYFeShoCUTZT6fdNOkcymfJ9tCz6FNow/yetgEHzH5Jefey5OI1lcnTGHhS
QSLqEAUyqmg8rA+iI/Xmwqc/7Yk/lt0Py+yHaI/LiZECJrghCERnbYNzjPrTKhMij9o1zpcHFalg
byUv9npLXky8HsYONkxxSE4YAwt3/35IuuZfldDiu/k/BqRz4How6v3dXL/Kn9/5/2JUQvrxH3/f
9/8SlMr3if8YxPD23yNS/AESpGd4HsuzAD8vwYb/PSAFH7IMkl44IKBbgJ4eItY/AlIYfYgLIGVI
bxByKMCXf8Sj9AMIbGGMB3uu/iBrmv878QgqaT8sFYQbLFw4C0KfCqIiOVCQH5dKtPaNywlqZMmo
R3eYqjyZyjAGCQp2uH0GWJAnc+XYNqc9qgzoJe1cs4j3BVok2NmL9l8T+EuuJVv0mtWxVMJW1Dc9
kNV8wNTiQLppqBfYGLJq3uaI7lSeA1OdRihi1NGUh4/G0/SGxYqwHexU4VIvhxyS+8qrlJWLtf10
3YMLCxOXRcisChZ85RFzw6uo6DLMXZlRjHVcCiog8JWgnWRPmeYRu+tm0vNSmq4fK5e2fVBlhOUS
KFLAniPW9hYOn1DEudDL4kHSUNqKcjEKmpJEur0PpRpqH+LiEY+T9dK3GtwKEaVgNocd59/njHf3
tqNrusNXoENq58jSqg19x8DBTubHZAoLifpONU8NbIBlqagvwhKdm0SVkVb6AZwcSSAsZ9YBDUdN
mpJKsbzyWamonJtQxTsfBNNUztuGpi9PdPgdo6PK7lxu27imWzfMB0bGROx8R1oMf1jr89sRJLOk
CmmTox3S0M7utczmt6KPMl9OvYYAkOpXmJwSaeUnM8ejOHgbopE1JA7tNLo5cTPBHB7uAAVltCaJ
I1vVLvkUVXA5bADqKK2jA7Rie+SUBKrC+8I32Zdutss17yL77oIpGi6p6mZzy2fRQRU8UoPFY6DD
eirA/jNHC+lLs4+35cwnaYLgbByRrFHZWZatdWiRbR7gXNF8Xxvio4PHHX1ZoSFFP3KH1ougdAFp
H5Z2EyYwgznzT4vXPUAnjPvwg4lM18KpJjP9vue66arRcYXmXOLGO+oz0J2YwPzRtkbaAf0Hy7a0
zC20zOCj9UWsMnvtIhxdB7/F8x2k11xQRiZFTd4VIIaVDYTVx3LOezHWI3fpVe6oHOpAO5i3DBHG
xtBOSM5CiHMvYGNLWqguxTaLm9t2bFYQJbL9tHqTl2k0QyGhmcYnikPqwbpYFPs179usFGOPcazB
+/xb53Ty3C1i2apIZQ0IW3Jlb0Foyc0Mi5OgKmwLBxP4O8CJuHDh9OI24LX93MGtdJhJHlwT6eOj
CXnzfWkHdpm4of02zWt0byDc8WpcDCWHZZqaN0Om+DsfpPqM4br5QnOVPDVNOn0O0OGdj3HnWpg5
Kdaue0HnqNupYvIXASQeQeuHfNs4w5ijXfPauGzAusR+BC7YCv45E+lK9lHjQ1FyFTEJTnswilLA
lsKXZBmLvsyCDjYCje7w0ZzkkJFo09mCyRUCKi4xJyLh+T7MOEmh61N3NBzuuJpQ2yxxPLJahil7
Eyx3L3HOzdOC0PLAbMHHemYqwo7OV/ue/vaoTTjrm3Zcojs83QlLJzSnkUn1pjpqxjryiXoj3Ywf
pXi3QFhCxyDJq4UAn851Rt9x3BqMACuBDc7AbdOgSfDwC4QpDfQM9NzXMMHRAXxV2ybDBbdZse9D
2oPRlFn7yAMzNlVKdNxcTV5hlFjPmyvqsOtShWHp3OPmEWPW29z4GNx8j7Aw7GyYdND3czrj/G5C
RnAgnehvdZByW2aDXuc9rMfV2xniSktCpU5qIrpe7be2Ha/RVkjSK93iyxV8wJJqSaewu+dzIcI9
XUMnD6lgxJ7ieUN0HAVY4LtunaO5Q24per9L9OTmGjZf+V5B0rbfNW2YPo2giKGwdF2Yzk/5No9B
DdcudiKcM389a1eAes/znB2w/lX4LEkUrl9XjLZ8jmcVSIhPIrodiyQRd4WQEzgn+aizShgCdnvP
BnsL+ciNYS7RQf+5WUi6lmBFznFJC2de2zaIpt1G53jCiw1kq3B+s2DXLr184kjNv7RN13yKhhT6
Uk2PzYIhy/H7kq3sBkcuH8BqcFl4FcGJ+Xf20B+F0w8VwT+KsZ+rtv9PU6Sz0t//Pkd6WN6/vf+Y
JJ0/8HuWFCUfoFAHYTUMg0BvEXnS37OkMPhQoJSGmycSFOivnTVP/qja0uLDWeolzUDlx/TDbwXd
H0UbpR8wEpEhAYZu21lF4d8q2n7rWPyzaIOuHJTfcH0Uzs+Q7wKy8WOONI/JMPgB4wJdQWcIhoq4
GWEDKOlQSk4RVVPSL6C1MKycVBaYBkq47T8FKaP0L+CVn2QAzteC6WO4tyCphIdN8VuD4E+pvZr5
MDetZDu3sOV22BoMBcdkZKwKg46lN9PmMzhkbmKJqsi0ydtIrB9qWTTy1qN07qp1Pds7wNQXAOrA
hNS1WBcv4DYI1feTGzyIZs5jH5RRv2TtftItpPt6JwZZxY0RtzxSE9hvHRKTv/h152rthxsNQnBc
BHhuMGE//+PHG6386KYmXmHlxrbgQIYO6nNsjopvi+pIUrd9gV8Vp5hTrHgWKlJ58OKOf1qW/4va
6SeyG+4waDzntBtLDo3xfykpVT+OXhth6nAohuA046wvdo2k6QifLpXTm1hHUYII3LkvW6jDscwg
Gf64zJGMTzGKo78SyQHE8NNtSXNk6efSEqNZkHP7KUf3tBGiMRiJPMMLwcNMrOgq31k67o004IYY
SlS6T7eoiS6grrE+TRpyiReGU6iGRUvRqGvJt3auDOzFRA0P0i2+nqY8/UTGdS12g8mRJmdrG7xN
aqUPPYyvVN00o8I6n1mXQnB4MbacXIJcsrXUJCVjefjEF44eWx6YaIZYTryRxyUgRVqGkk0TmHJp
nNRqCDy9wNFmHh1c9F4Huwgc0fCEO/vd5/AA3kYxLPACyfhSx/1K032wEpFC+SfV7WmJxVDs2sy3
qCsm4bLbmWVy3lOnyIOH4TTZhQEEU2pO08Ve0jFHir4xkhYPpGl7THzHqQlrk/th+LqsQz8+n4dn
+LGdmm2EpA8VWRl6ZbYy2DSwD87I9Dl1yQTNKKlHV4OvAaBmGBnEo2iyrM9jirqsTDFH0aEhrqKt
TLKtp5WEU/VSN2e54TKNWwAQmW1bNDnDoJ32rpi39DjkDKA/Vs/owLHn6QIWJW/T+i9WMYLTT6sG
eBUUq9FJixNgkeHPQCwposGPSxzCWUb35hmOFcwdtWYsrdLC+/Z+oVSuJx+OJLrtGxuZK1mEFtrt
kNjN97HeyPRJwgvOHg2cg7aSY63Mx2UJJ1pFncu6o5ddAvdHzPHrC9hzu6XuISRgq44D/avYMsIj
LYntQvapwxN6UUkbwUMiiPpoN9psIRU2O7xHIzAaoN6tqQoRtKC1ucvaZJt3RmDGtB4tMf0hHDm4
ilzl8+ecLnbbNVHM9f3aDy6H4yOfkgqGmKI9LpIzs+s1vvmmb5ZWPZEt2fZYaRlYjHpAym6VACoW
o7bB3QcVZxpLTCpCuhvGNVvpE7rll5tOABr7MF2hkarPpWrrk5HuiF6g8OXXbuuPoLT4vC5gGHAv
J02GPUZfsumw8AZS1hGBB3XZ5gOlV2PHNDJWs4VvXbxmuH/pMpmPodwCs0PMX7FWDW0kDhSDeeHa
kzBCMb4avu1ltDVuN7XQf6naNrVvMofT6GsDNS5XKpsN3b1iiJc3w0DcxRIvetn1BVQt66Hz2FcR
G7289uvAXxlZG1rrxo39jqBSW08DT2dkk0iNxxKdlg1kzjVrbCmCYdPY6dmc1TlGeXNoty541qIR
enz0qGDxBFHeNs8Q5+y7aphbsWHbhwmAbxVK1A+QDZd7kImZ282rTWBkGVEl63jE0DAq3K3zNeEK
Y2sjKUJSo6wzb7J3LZiji9OoShuweVFbFt1ZtMENL7DbgV7uuIwjvWBzDh2HeR6w09a5mf0+U+2E
LNDkw5NvSa7qFWmoL51z7N6HUEG5Dyc1jiV3IYhUW5fxr0zYsa9Ay59IueLEZrXFKDWr1jx0OzEX
ha0HVYCtmidmVmUI59ru4AaMO0MYw4BCG7BZpSDSFlAbUb21XSnCdjr7KK5TsE/gWz3vemODofJw
LSRX8AwU34tuAc+4zVhBdwFZ2HAcTMFxisMfaasLUaR3KY0GaAVmvUQ15ycZ7IIm4ZBFbgby1hYk
auow6+cvUFRdw5KHqxh23C9I+lHfotKcwU0EC4osUV4tI7OIb0IO8iHPdN6WXibhexRPZNjp3OWu
tL4FfzEeNHReQ9+CwVsoh95z4MPgykITRx+NUKibLAs7lGJj4vu9mToiazgCtJhFDtTQl1yH65eR
e6iliWjIX7KUTeB5RAN/67so/VisBYfjZWAADW3duEDNhLGir4eC++e1CXLk9pkvgNRAfYVVus+a
56aN1LUJZh3vGWZp9S4dFglV6NyH54HeJUfunkzpBMVWas6FlYnuotQJV7UxL+5joyKgScxHpAJK
JeEZsw5NApN0HceHbl46eZFm25rC20aFdIc6kER328AUgHnfgiMzmmjbSunVdL7oILxhYtNwvOm7
Iq1UsAzAE2KmIPq7LhvZs5m4Yd+NcgaHyc0vRbF6WTuRnVnk64S8ycWxHS+oNpiubpqwgdAmstut
ajwU2m+Dnh37DYTekvIgy696Ord3ho0KuMeo56ICok03jDHhPD4OmPCYnpfIzeFlBJIy+MUsAwXA
wzAagrltE7u7QLicXa1FpyHobQFsVF0sM1NGWYcOM2O9wNRAquPSqcgdo5WRpdYkW0Ef73ooEynf
m7dALgpKAhQfhaIWPdfwxAHhafqB7xP0+SaEyBGnuoQeVlZ2lIJr51fZ89oskGeucVxOfC/UPN53
rtFf09al75Y1cX4gRTtfpQwCJ5eRYSo9TctmpmoUuQdyx3Aryxg9tbiMuyloDwkpWFD2cbpBgnmC
hRTc4KPpy4AJG1K2mxD4wy5K4DLdbFE1jnawsDLj23e3TCQpszHEmQ0x7vzeu4mHByiSYmONwzA9
rgHzeI40bGKIONoE6gKt9N+8FfjgBgtwe0hJOwWV8BtkeGS68hjzFoR/HzfjHW4vBSAZdJHsAfxQ
3L8qcxlcyTdnY1T3mZPdwRuBknXMivZZDSMgwMlH+X0ctOB00AYKyTAo6EJezj4d4lOQAsFH4c4N
6KHYsO219LIAYiK69tRS3xZPSDtXddE7Jr7SUef2xBpOhxNHg6q/ExTPoNILQZgwxMdvJJS5OXA8
zmOkG/KqUwjkQFjBzrfbCFnJ0HSjOjSo2dNL73q0KWC2WtBqA4WTnEgPh2ksMhHcRXB/x7TEVNjP
PRHxl7iIi28+EFlWgT1DoJiv5i0oAdeESSm07f1ZGjvOLkYVY3gyb1m37CUsJ4aSpwA5yiHssmy3
qQ3KjtymkARq+mCn3AwNkAjEfYPJFwMd6GQ9S0HkyiOSzWII8jJx0fQCWgPMakESWXaBbPyjCx2+
NDFhcRNzkoXYyDodAF2ruN37zrt7jMsFEwKYZE/NGOXgpfql6fZ5MLlwF2uzuRLiK1teJ2r1b0w7
qF8KR+JXzwvkxXG25rqUI6pQAN0BALXVo41YCxhMzFdoflKzX10MYDgXdmiqILb8pdd0oXuTFd1X
Lpq4v4RlSh7tEhyuj+AiRQBwU6tIaaIRKJSfaTiC4FAoWfbrClPzRnbKHWBOBNKwYd6DFJ7x4Cuc
cWZzTLd5eJAiHPtysuh0lQJ14aUAiC73zifyq8b0TH+yYywYlDHS5K2Xnn6LpHZf1Rpglolzup0B
LQsDYBEy/xLHLuUVztSUnHXXuk/j3IEinM2yL2rkLklyYZY2WbD22+hJI7UnZW4Ijvlsw0PH7+ih
LzaIeHpdJszA+BjhGx2BIOPXtIsAfsLMXT+j5gFqPcooHXfWE5qCe5Pn+CBS075kCEq8BJoN0cWg
2NR6bK1sPiYq8y8p3rLu15V2OCMBv53grhXm1QQ/nVftlmbEhGIqaYnEBOM8WZ/6YDemetyuSFIk
t/Bs17LGfKgsMMnULfAiyYeFAxweNAHnbaYXTd8ix8gBYsLYHPsIK9WioVAqVISPK3Eekakd+u+R
8pgcBCkRk+XQvm8hcgbllJf+zK+G7Rz3X3A2FaS0Lct8JVNjIGcamVlUTZ912YG6CSliRNbgSqyu
2erEJOET5rFWcoAYa4G2C8w74cs4oLUAzQx0D2vjDZSoMzSUEXCSzdYR/tpaQ8Hdf9duSl0lskDC
vphv49u6xpspsyLHUb2tG3makIpB53HmcZlsXL3KnBVQfBVpjMaAathFKB3kJpEvrY+UkexpGhk5
S8Jmeq2QMwhsPdCOgSH3hu0YCYF0r3pCQVywQjZljLsK5c/GqY/Lpvto32/eXgHJg0ohY9FV58gM
wJey+BiFHEYQoTawHY6CsqXZdpr6Ql65IuhLRxdZE1tMt1sTtuciFhOnQiH/AjexjLoOnRqXy1uB
G15x1z3FFn7paoj145IBq5Qu6G+nrTmybsX4xDAtrE5IHgJrpwxlI59P7WiWQ2NgS9nHAz9FVl+D
3gnRwXO7acPgVUFsjfAAVd/JJ6fJsmPgQVihcdcdJwYp/hYe5+hGUXKIplXu0PlqIWE0hbUYu+wa
qxSNXgvTOtBG9SEBpH4jp37+6Hi7npZJdbWaoxfG07bW5+SDL37nNtpfihabmFl70DOCtuklev8+
Ww5jRNxOO/G1QTWHhlM3X6xh3D7IXF5nS37NHMTogLHqV+cxcI2Gz+AxH5YDUWkLg6parrd9KuG0
YYd9nGOtFKb9FiUIy3QkeSkWD/HRNOaX4YQBNtjYLPuVqmvACWdQYDsh27uF2a+CgU6e1AuS6C/W
Bzjru+xjoUMADyJAyyDZrmmv4hnWPja6FfMGh/DJYDC1i9s7MY0HWszTKZQ8OyXI9EVRtPfJEAy3
GzKsI3TAgpql8422ECfP80mUm0Z6IHMRlFBDgUbvqp/0NOaXVi3TPfZgemTE4cQKt7lq1MDeQRF8
iBLelStsaY4SUk+AIaFY5Fx8MnFhr6Qu+suGSVZaorq97qA0TCwNq61LdlFb8B1AkGPaBehJdBF0
jWC31R8SB/XXwLsUrauk34e6v3DtBBcXwSOzA5g57oAi030oMzT6PCjXqFnuU+DhN2M77noOlbZo
tcPTEGRtheLhqrea7WKvWiSDw3yZush/pJQUoIAQNddJzwxaaXqpVyiwXQiFVA/cleQTmEPxHVSj
n5JOtnWOlMaXyui19rFlyNgMjj+K218tGs6DOO3XA8PRDtXJtDhYW3hZbp7p3TDz+xyZxEef0ulk
ILd2EbdOQ0wmZ9fNXPgyERGaraSDprdFGoNr/Tz2UGyH8CMWblA0ICN3fLvuZ5QPqu2PyGL2iih2
atjcfE7nqGZDVGCT5R/hHqgv0428b3FObgzQemhVNVcLcXcyh3z62j95MwWXsSrcLk+6Okb/Aw2s
tKvpnIelmAJxuXa9vOrR1FM4yio4BaIEWnCGsQyZYWDRSOkEwFqcXXQsO21RT8GYfDfg2UFdblgO
Q7gM+7Rt1V4xL5BrscbMAHQRudYpc4de+3yX+PhWN0H7ZPPY34zIfdF7aEMUXSH5PIGQ0+Qt5ktc
oPbgPaKDHG505xGv+pxcZqYL71Ba+x1LKabTMt18gjlDdjBrDjOBLNxR8NfQywvJ3sEg42WBKVad
OhaWnYTU9IC2fDa6ZpckDngCNsg10tcRJtd0PWQTLSfZf5NiLHYzCb/My3BI9ABnUJqk9GVKs2MP
RusFg9HWQUlsSwSl+NDnKLPj4WubY4HEIomrzaw3PInb0q7r07KYAhhMyo5ziLrephCjDpBiZGcM
CRI9EOlOh6fJbngXz1bo6a/s6BtSHFznxH4G2gf/Aoa584gvu8imGB5rhqAKRjO+qTXU5TgXXweC
eN03rdu1Gg5ZAzftcU4WA5OuFDliqgG9kMI984XaT3ZJP63w1jiME9Ie7tSJTD1Hvq1CfpnIJfUV
H/JPQzhAVmK2Ni3lsm6nFoN6NQ90W9RYR3I362zHV/YI/fpLCGniTxXYO+0g8bjF8qlR2HOs768I
BzZUdAk7rbF46122y/ukqWINq1o+8iuT2JveNe2xT2dUPNt5C6ckuthYe1yBCwKrtaIGH8FejzHG
X3mDGjEdOlbTaXY7xH4wJopzSbFE8c0cjQ8pJ+IQM87qaGn9wSwrlIT75bYBCl7C4/Fz1MTYTDQg
2HMSV5jBw70npCQYQbpQjt8YY3rMuA7dM02L/LItMoGydHxvePbFZcwewTrPj6ZbEhAzoVtce272
nY4+0m14NWjLKIicYIWAxwHmUOufomVIKIgOYGtoaoFfpGo+aIoIVsyIMeYsCD8zIQ6Dkf0F2ZyG
AF3ISg3gtlpB1jgm7ZhfJRuKG9louke/YbmOhglNO05IhWIkAsxu10uLvkPZ26wO+yA5BiTkVWfB
ZYPBwH0H7KMc84IdbTI9KRK5fcJgwVeycdHPY9ylGEvK6L1a9QlbZK4k0skS2daXOBIx+oAEKvI9
9E3rteifGxQ0pR3oVA06MXVv2ugwJrNl1dTJeNf2wGV1DGiDwyVlt8qteR2LQt2ADGAxf2UYNLiD
NbuLskDVKPVQqsnRH6IlxmWb9XpKhT1BSRs6u5F6VJsKjqqJ+As6kLxCSdXsWaowgbNN6tQEzB3k
oLc66oi9YDH6nCV4OMkuSNribgHLJYefEHUYap7J0Nyo0d25gey7vpjqZOW6TDwEoIagf85QHpZF
qPhDyPVl22KljSlOSoRmjDQZKuUpCuUdSi30EZCOXTKOeXYLBX6E4zD8TJLluFGrQLjoT32avyhk
XJdolzQlUcACu41sbVV06R2+EXr9yCKpV2s5GksuVpNdkKUDnptDRqNUQFFklaUGR4wfysYk/RGs
O8DDiW0vgDYgUcQ4tsxiU3t48B23vAd2Jjit3FRs+2kmJ3i8RY8Z7bq+9AWd7hvZX/dGfidgYaCf
1cd3W9BEGM3Po/286KwO/KvlAHnKbpLHpW3qOOtOxcIxXDWl9KkI049aFxj4l/pizOyXXtpkqLK2
u8cJb744TKBe6SXGvd/YQ4BO9aXsgrfGvIjAJl+aljzNSYYtifZ5LeMZKBfjZnoMWYDiBhP8cx8I
MDTS4XZFEgucXC+3xTwU15SYmsQgSc4WaD9DK3PfjOajYbarqO4CVpKxgdZAjpg8UdN83wZBLsNg
kYBmsos17fwrSSEYEIEyBRNDIKCnYnMjPje18StBN7JeODHl6tZ347+AgVNRar+1Sn+yYnnmERjy
U/Hkg81Wcp26a45mBQBcqCgVwVwC7l/p3kGpjNw0jNsBIgY2Wa9lj239LplS7Ma3ECU6LpoDcsJ6
QJMOev78jOOvAhC8AZkC9ifbteVTHq8VGCHTvIfmCcepZOd5OyCJli0BxzQO9G0BYBHaW0nEyEOR
5j05dCFh2y2nIOC+yaiPO9jCzBOZvvToVASoqPICvnhA8CnKEtvFyTOG4Qt6oQgA9npb4MX5mCSN
nG7yRqiinIB6B08qjS2Wb1FMyRGkCN3eRAt46xcz8Fw4v82CvZA1h3RlLFBdHNQUoktSjv3IxaXE
otdV22e5P6YYgQT/ChSUXLxnyO+mncdjzG40YqO7N7KQOSo7QcBEgv3tEoRH6vtouZ6BHXQfIyPd
9D0mzm2iis/FmCvPypJ46JDvc8v9xhIKv79iw3nYJJ0eLjW2QPjcdN2gjqNeZnXMQxEuN0EumrTy
AqXUJ/RjHFC5tEvcYXRp77qqyGD2hkU/ZmIHnAmDnfthcGJGB8q5Gcal8ZZv34gHvF+uWabZ6xT0
aX/IsjWynxbhl/SpBZUJ9BoCvBHU1ZDhAI6ZiMO7MGsxRgnSRWNCUlLltxUOnkPkgIakYQIKT68w
ZozrtRk9OooU8SHywUSR08Ea7WgXSbNndB/Umu9agLoQ66AcR/9bOsdp9maxEjJzyJpG9Pst4/FY
i9bOSI22oRDgGIPaPb7IPOvEt2IjyIhQ2KA+8ZwP5pauc4ia3bABchwosZvs0iub+gMHE2q8AkF5
Tg4TSq4X2SQWvQrm24p5BczAqz77PhWaTR9nFgPPNj0T10G+sLYt8zVP/oe9M+uNG9my9V9p9PPh
QQRnPt5M5ijJkidZ8gthyzbnKTjz19+Prmq0lMpWotyvXTgoFFDHFclgMCL23mt/64fWBBTtwsVV
+8pKys7aD6IK021AdrdesUQnb8+NO23IRsrU25lLNewg2z7gKip0Ulgit3rhG/HA7XLSugU5W4cY
mwxWVk9ry83zr+Q09Z9tkUFocwhAk3daTSfB1ubUOxZmVn7Nulpz/CC0W9v3tGpbDFNgEP5Pxl2V
dN+iSRObxgz6e4vvejOThL+VaLu+p+zXdZ8gRh4946pQS3wQoGfchDZ6uryQ12NcfyEg0e+cQB7z
yv5Gov+R3rRog8Gh/snuxutIT9EBdjmRpMh4cg+dXpnaxlr1NhlyFdfOIYxMDVFbqN11eVWFm3GK
JCE9PLgfadkENzKMUlAqCVZrJDD4oIt4dj7kHMF4B1XZfYQQ8pqMxG1HFvIxCqwBSXvqfs9Hka+K
xoNRElAd0/sW6UWP4O5rmE6Ad6QZP1r21H+noJvt0tRLdnHZjx9UaLJXJ4lAGFTOeL3GZpFshV30
V/g886RW+LNt1LRJZxucK3pG+3uPlnfbuOOq1qevqFLWteceB7NudkgiwjWatPJIJlPsq5JA0CxI
t4/y1lBP9ugdbRj3B5l4ybVKii0sevLolIHrvVOpdDNPaueyMWxjbvfrRkHvaVGgYjvABjcMPzwp
r9Cg7AEMZdsJ4RrKDu8uykx7LyCw49/yrUT7sXZURmIfmt/72ZjpFihB/K+doku3ypaISGcBLPhx
LDRjxnU5SxAOynFW+yEfnXDXaESTK8qa3s9cOsFnNAfRUU8irBUip43eB1qpzFUeGGgtlg0h3yeq
yq/Yxil/206ZtKSzLC4bBlq5gS6Eyin3ocG903edCj3q1GTyh8x7YfvREMbZ1ipJu26SAPgmrBh0
m2ENm2WnzTOVhC6fiYpS2HZfMmYKvS9JLelzZwvNY2VUY7oZh9z6kGqB9zTFQ5IzEYQKmyJqc3ok
vCK7H6y0BrXJnda66rOaMBG63JysDOIWZ4cQriVrzV3wOzq+Qe1CduJyE6NILBFPRlR/6kCZD1ZT
R7+oiFBmnmfqUVh5ZHa41dGqfuLSS2jZhbKFMMIaGH27dTSxknUcVWT64qwg1jG7p2ha3DSpF8nk
EOXALf2Y7wkSsV2jWRBOLhBt9LPQj9xVKrEnHegFfoh4517HH5SclmtQPMkleoRta+U91Wp7Tr/2
UTZ5654qdbxq2DgifzL1Jrtt0DaOR6lKVrKiYEiyNUspeWlFkvl2WFaBL+AI9uvYbYobp+QRFpy/
mq5Uz2UWu7VYHmWYdCgWZ/yrvowwDsO9GynuhRY3pHddHuhLvD9zUaljHQlhFRSyPbop/Mr7wtIp
4FOfJRFpDbZ8lyA+zPk4F211Mjpz5KeenRRIv7v6c0zAHG+cPI5A4rTQlSxtmtDbaoH2pOUGdQ8y
zpM4IEbwunuiH1L9tmtSMFN1av+yamrQvhaYbbPhsAav51hN5A8zd6cvYZtYoF7aFEKBMyE6XP3L
HZOiLC3Z+6UjoTIYoYY+s9U06iNBYiHJNe3hwa1z+flfEaXRYcj1hkAvKg9mbowU5aYpuNMoRU2r
xB7Lh3+FjhPoSe7CXnHyBiJSTA/ylOJBHBhN9+NfBWnrbDb6dkOix2i3haH3Ty3OTrfObDpMIN/M
TLdsFFeH34qP/1MW/idqqmfil1fdF5+LuP354z/+n/r2/T82OXnq9mfzoj9s+eN/6Qwt+9/48cIG
IBlG5z5m9f+lM7QkLWCWjgkZGRaqiUsHz986Q93+t2BDo4CKzSS+MEvzz986Q13/929qpkuDh0Mb
r+X9k2aMpUnomfqNMdEq0g8suDkKhItLq8YzaR+l4NkpRaz7bj4XOz4RbSVjUx3akTzIsxk6I3I7
Edr9HormM8/Emnxp9GEeng/lGkNMo0anUzCw0BeXg0FHdVfuo1bE10ghtVVN+cyf28i4z4akvHt7
+DNPShMqf9F/gsuVczJ8Nsc519iJrDGmsLiriXJdSbLNhqrcC096Kt5cHpWxFso+zXWGWESnzx/V
yLII49zR9LPa25r5/MlLtGLlqXGNyRvtUCXcKppFOJhwQGv1+PHtR2VxnL5UJtoyHV4p/3BqGaYQ
qVnUqHjUKAE/HnjatloGfnuUl02nNNTykJbL65R0Q5PcOXnIlObG2Q0syxdaFF9PiFW/YiuUsX5y
k6tv2j29Pd6pSHIZkK9HAIRh+3XYXl/OqlfVpewGx/C9tqfpH5E8lTeL4swc6LDO2kwDYWunuYPP
tG7/Gub8ayzKYlsV8pLf1wkT4/fD81toBF/8rbEjOHn4JiaSkVFo4hJCglS3HX8a49sgt/0w6EnZ
cZivy6C5sfjNB9eQuFFjZhMmCFA00dXrt6fmzNp+8WsWMeezr9jNGxF7pkZbjqbn/mw130QQiqMo
G87Pt4c6s7YgZchFqmp6i0b55VBkVSi+jmr5jBrvMNbpR0rv+oV+5rPPw6yYNFlai/j45SCZM8mu
KHTeNJ/sEdmusR6dZFGpBNWFVXxpqJNFZQbIeohmcady0DMvCin0k9VNGzbp5g9mzgN+5bHZkthc
9sdnLwm5xWw2bE1c1BpuIo6orwajc//xUnBdjhQoEqgvyQcsz/tslDTpueI4bulbZD0ORT5PuIVn
+SHouuYPhqK7kPIytXJU4ctSeTZUxGsKCtOpcAucg09xHUWb2c31+7BB+/tP587loCOCENbCOT7d
a1rEx7XyREUVyql2EWWolZ2p8cIbWpbVy8OQV4PaXv99RnBIvHygiaKmMEpJWxCwlJ+kDJNFTuyt
yeKI3YBI/3ui98EF7ffrBfhyUOPloB3mM7kTUGy2A+neu1oNGS0RqKWQgtsXFvvrj3d5VdAYWIYW
6tKTN0bMNpqWspG3DkEGB8arl7RUcIEd+/pgQHdj/V59NJTK36fjs3VBP2iWBz2OqYXU5N6gAXAv
OEdWxpAzjVL7u7/lBZTgeefxmddG5pCcHZUYC/rByZZkZaNDH6fs/LnBHXFV0IdAvDTiUOgV07FO
7G7jBWF5YSM8896gxC6TSMe/gR3Gy/dGNBQaHjpHQg0D41h0nseM1n/fpUfhrwae//EBz0zo0rTL
wnTZeLHnfDlUFNX9GI49Dyi6HsWB6j6KOXb9shpryhKw6S8825mjllPW4t7J/YUyzylvuAkpQep1
rPxUkBXVqX6XHHK1VRN1GQ6FFPruVnaprG/UPehzVW3XvvcwM3wfe7XbX9holqk8+S65BS93Nvpr
gCWc7JxkvFMnz1rlW5mBKnhsM1lsJIUnyllFWH9okil3VtNoSwy9E5mYF6bjzAJjX2bPtr3lQmed
7AuIZHQ5RIyPvWywRcRa+dmAbiRr5LcOWdSh7nBge3vHe7W8bIICR9JSRP5Zt7nlv9hcB5d6bts2
yGtkkaC5iHHEK11adsvi59sjvX7ZDAWgghYfno2N/GSoqjVCF3kSWpOCBj8/d/Rg54rAOyi7NWBu
EQDvpjJIyCU1JpnRIHIO7mB2R2cR8vhv/5ozz20IXjOuhy5P/5t68GzzGAoE152ukaXKFe2wmlN/
sDIZfaqt8hJx69VnZeN8TPhDGLUs898EqmdDzYVLc6+Vt34lyoi2kMQhhUEFMojwPAunzn14+9Fe
7b6MR5OR/tszDyHWyWdsa33iIHHqfIXm6QkTarn1WnXJ6vOEC8HVlGGQYLimkIQguGW9XDloXYN4
tgYeq0qDK4nOJCZpWmZ+S31ZHidTqU06kntJRiPaTnWYbBwqLMcBleZdrqXwdFHWmdez214CKJ2b
AZjFZDiAV+BWdHLW2XrWA+I0+JCFIY6oksftXNIM/PY8Lw/4YrsAGc79h/8xBDy1ZYk9e69xF9Du
bM2NT4d4Fa2jfk6vqT5RnavqTt8ZUNxvGrZUXy8DbW/FnqddWMSvw4PlJxgwMQiQ2La9kx0jrGUq
S3pgfJLP+kY6duDXtOhgAaNbVx3ZwlXckCMmQx9ED6xR744Oj5wsEFQpfVZyXwkruXAsn50WWviY
leXufrqjhHqpO2nR8WWRI642ZiWIFSak8c6awyzdi1gE66EXuNIVYt4Po1WaFza1Vxsp07L4fRCX
0m9pnt4/VObiy+osSzOR9W3FbKzsdEIeCgXn16y5I2t0lhfujvL1qIZFDY2Ug2HIJSR/uR7sDgRK
SLeXHzjGF1O9K8oW10rNX7TZtoEiwLQPmDThvzNdJeDGi/RgOD/6xvMbNDdWCJM4nC+YJZz5TRQL
ybi4i2cXWaGXvynyJMR3ZU++pYzuGqKF/q6pZH03m1whNPopbp3Jqb6//WG83vBYkgtUiDuSIZzT
K8tUF0Pn2qXwi8ZJrqZfsLgo5ZPbRqP7T49M+mdpBYORY9iwYKyTOc8R/MCNTGeUebF6b+RJtzGK
ovgImcDaB1nsXs90kV3wCztzki2jkjQj58EBYiwT8OzLpx4YFLXLrMYu0xjpRXIMqaju22wAcSjS
INobbaAwtESvnJFE/pp53fSupTfv8PZUvz7G+AE0L1FTJoSlSPjyl4SVbSVtGs++UF0Ax34IrwKn
bB4HlekXhnq9qdKqzN1E56Uy178n5dlDVwkS5tqaUd5hNvcjL4L4Hin24z99HlMI8jx8iHjNuN7J
+6wGegpDaAj+IDr1sZZWtdHKyHhKKdRfWDqvVylDEQ/QSEQmjvvey6kbpkiNEtUsohCVHezGrOQK
bQ67d5MZCADo2d+8/XCvZ3A5K4WQ9nJquM7piDxXicf45AeuFHsDJQmKU+ScfzLK78AL9QvX65Pn
EqHqjAoFtaWlYGoTC2JrkqfbPxiFmzJcMZJT+m/2zrPVMHc9Kt4YHWYmucVQTrevuiQcL6y5M+8I
np8j2E2W9Ixz8qGlHU4vOT5t/oDI9FCWtX3ItaD+YJpR5NM5f6lJ+/XnZErYmJJco7mkzE+uTmNK
cTa2GC93Y+1oJDAwwEdkhbPKx/HSQXnu4Vy4Mctb4uJ9SmJtspZENBbHFH3ayE8isUtE+AtGzB2r
p7iw2s+sPSIsYoply1pOqZerQoausuvJbf1a1R7RE+4ebVR3+7dXxZn5W74lCSfMpAZxyqEv6YiJ
Qs3qfFqXf+ZBbHLtMR5btqTdnwxEZYJIlVTt6SLXOqUMWRmdj3ys+FAPBU6rJL6ukTL88x2J1WDQ
Ks2JTtvxSdSvuSB13EB0KICRmBmlZWw0R6s+jhXdEW8/1O98/csb5ZLl/u+x9JcvaYYgH7oOAXhd
OeF1r6pMQdBZ6nBxIYP3RtugyM41uVAMPIU3lUNo3u5qxLyND7Wm9NZOYOQAgChLUx8f9Bbzjs6J
r+immD+MhRqLTwOayp/KotxKp18O1iqfy9Tx336U16UJ2zRos+ETgr8lnFOYM7LoJOo12uYsOu9B
sBrNTTe27cNE9xCiYBS9aGFgc+XmrF3rTRzsJ4ea6du/4txyXCYUXBzIDIpfL+ezmwhvJ11RIjVl
vQt1br2VQJdKMsm6MNSZj3m59XHvcZfd/dSlbGqrEozH0Pt1Vqc3BTpCLEtDrbpWej7Q62fU9oV9
/uyIFBgsAlgoHqdZRKtwbLNP2x7tfDMeYsPu9spbCIVhF8gbGlSiC5WtM1uISZMe1R6uTNTyTrcQ
ekN54dOASXdZ+q43lUun1T+zYFvCSuyYXOpJMNu4CHgnW36bmcHUD+aAS3clABpm3bFOE4WlRaxu
tYZGoLfXyLmVyqYP/Z9kK/DM03tNnuiJrZft6IfTQO/yVHcQhHSQBklSfprqTPuW40yMLzGVxfex
8rzvaMTRm134GWdeJ/c4MvacBiShTm3URO+kjVLjiPahC6yVgY3r9Whm0a1RuP3VpEcoVuwS1+Jk
FDglAowT2tI/rIUdEgunPrjokW/CYrTI8LbRlsi9uxBMnPmclkKUIJyANwtw9OXnNBG4iLSkiRbP
oxg3MFsb914+yLuiGIant+fj3GJjcfP1ogoCb3uyFXpDqAkBrcSn8y2AYoYUrR6tcPsHo/DdgpJc
WJKnp+KgQTnTq2IkhVwF+6xB/4R5SXRhiS0fxsm2zkYI85AQzKLSfjJv8SzpDDQ8mo+nqbjLRG0s
3dzIf1eJM4w7JNP5h3ocA5TcSe9dyFK8jgBJUnBd544BLsM6jVXG2DLHrGQiSVfMh6mKc8ClKlmH
cxDshkxvVp2szO9vz+vZleJQQoViRMPRKTO0hl/bl145+nmbflGdq6+FqIdV6M355u2Rzq6TZyOd
bBcNucpE0BkNdLlQfgHy7ybC0uNCTuP888CpoQBNv9jpaZbrZkHWlz7x3Fooh2GHZi9eumgdJxMP
f/BELjxnwXqk9nmyWhJwJZDk2I/SIZXbqRQM2IjqwhOdm7clAeos/BT2gpNAq3ZG9nqrGX1zGLqN
nFCA0TE7XTijLo1ycmSkUjS1ROfm54RhH/vaSr+LUY/Upc1zuYSdfmHGkmZluS1so5M5G6Q5iSRs
BxZANwAGdnsa4YtmoGstd78MypPH0XDVw1iJ7LOeWto1zCFaa/LJvUinOftbgJtyo1+0iPbJiuxt
LuCauXSy6TJjpx7xZoPICXVK7SK7+NUboCC7ODzGbTOv7DEO4SDGfzLxCxmcG4mLqOXk9SZdEIlx
Hgcag2qUaL2kv7tu8gvh2Qmi+K/DmtqUhHWEVhYJyssTwalMt0R3x86mQudqzsP0fcqt8x0nZOP6
emC3xxhFH2C9tPiuuW2+DrBJfNBJy32betI6FxbCue/0+e85uaybVeoM5jgMIPNdWrsUE0BNotpA
Nb1kvntuaS/wdfh/BDvyNFOBcxbRgs1rluAR6QQ2J5wj0/DC9nbu6OAoWPKKxIl/gZCehdmqGyBu
QkPzE27a3Qp5fWquhqV+9N7EP61AgJxV12JqkAEbAYDEP1hH1GrAtBKlEtedfMDUXfEQCq3BLyMv
PyK0xroxzdWHt7e8c6+NjVUsWTxI0673chmp1K0KKwhH3+sKeSBpo+QqpGHobprBpl2Y0rODIYUj
0Dcs8aqg2vdJSBsljzSTt9vS9QD0InL0Q+Tq/9DS5q/vw0YLxs2Ov8CcvXwwvY7SDv7Y6Ctjir5l
ugXE26F34NPUe9aVLMcmB3bWN+8gyUdPxRwGHyaUUNpxpg0B+klj1qumo4fnwu5/7lLAIllkDg6Z
euPktdZYnoxpLwbyKsLY56GYVmJonTvQBPnehjW8MuFBfXr7LZ+74S7XWxMJB0HLaXkzDDuaauhF
90H6xJs4au46gJ3rzrYeZavdvz3Yuc+TBi60adzuqFGd7MJ6SXuEmPj+qWLrR6N225VIrO7CPJ57
JCaQHXAxVCHkffl+pyKiH0YnWCnKqP2S61b6KcCzcW2HUX2kEaj/k6cyTBfCHRs76/fleL1MLQTG
vDdjtGkzKfK7ue3Vx7en7tye49j6UkBEc4Bp+stBYnMCriUoktStmMtVAkRtwYtmFDJU+zUALoHe
3Whg+wzyT+YTLQfkS49q8WlOljJln5QopXzUzHSwxCo61pUmI7gWKb2XCMzTz28/7Nl1QilzwRCi
Nzv1WqlL4L+gTUZ/GDzPt4wUimwfJ9u3Rzm35/BE6AnhLlqkgE+mFCavixh9XLiDEsji0k6RTu0B
XtR4Ycc+9/Zc1F/scKTHEN2+HCpTpq1ZMp1gDhvDu9TToRo7bbGn9V7b5Lz3A0Lx4aGg4/YPppJ0
s1hSwlw8Tsn8lXAa6sQalz1jjO/jsjJgFBXmhSD03Asjl0MujrDQIeh++XxzBsGgzwy21CbCHIJ+
MGM16CX+EW+/svPjoIh20BjRC7P8+2cnb8U1prCrCds8Ovo22OhNGB2DvvrfjXLyQYdhaWdGyCgC
juPGFXm2kbOn/iAGpEDMXR+1FK/mZDOsQ9a9MsktWGYw0McYZNFm6CS5beEp21dTrvmByIYLeqKz
qRVIp/CtuCchszhZi1XR0goHqc4fOlMMK7rDnbugBWrBnm/vg37sDw1y291cJv3t4EUEx3P99e0Z
PlOsW1YjhUg+bzJKp1dhE45pKUe+vQxc8jaTXr/rIUN9S5og3k1zYf4Q+mw8FroHwP13O02YtNZd
mCXzhdvpuSX1/JecbKxJYdtVGs3EXHbVgR6J9G3iqfrCyz4zCmp9jjzSNBRPTq9sVtWaYWyVhEEY
gUerPsQ5FL5UJS+83TPjEFsQ5XCRIs45LbJXuYST1UAftaImvx6Tst8p6mcX5my5+p1EdhTU6b1c
pIQUH5df8ewzTPSoLkL6Hv2hjvT3XepEW0+XuGLrgPqhZakjsEVwGEE0ree0Avj19vI5c1N6Mf7J
B1oIuLiWEUnfdDXF0WBPTzlYkJ1Ci7XPphBUvo62Zff2qGfOCyRJ5HTpJFjkWSejqkhFKQ2a0vdk
J+5yAtaNA732I1jRX38wEilHrvbU2FgwL+fX9eQcZu6M/Kpxp6va7OrNnNbaR2G0l06mMwsGVRKc
66VujqfNyVC0t1VDELuSDGcKZseBXABXOvDffqBzL4wIGzGLTbaLnNvJAykrUMoypR/WDqoxz26i
L2kBMu4AB954TOwpcXchzbLFhQPjNyr7dKk+H/kkirHTJrKhXep+l8HLXKVwoHa9CS9njj18iMvc
LHYAY3MIUYsmh+7gaePSOreNaajdeYFt3uuxduUG7aaMMSyGutQ8vT05Z1+BJxaRIxd7otaXk9Nk
g0OtR8dac1w0lmkWbmKENBdmQvder19iCqQ/BI0oE4hbX44jnG7wtIbMdKHNzrB3prl+mA19Zcr5
0ZggXGWuSndW71KGLAAQfSqdqkz9ho5sZNddULwLtUL26xaQnLZXs2ytTxjLauEtW1JxM3ZzuJBu
e9NeAdFzxbHOvQhIgDu69iE09IRJVcqB3hmGcbUt09r7GoxVrFa5CkqLNrnJukKmMU77ee4mMjBt
o4fXoManBV3CsY9HxLSQ2ZQ2paD8kbD5MKRpKIIsgWJHJOQ+fEn3M6KiRmJUrNzG2wDciWm/pqPZ
3XhTQP8qMNjPQzknJD8LQGSr0a2BNLq9OYQbd1BBe0yHqWrXIEMsrKPpgw34r5RtBtvaIa0pMNOF
fdmB8fNrLy0flaK9d19YRlxsG0n2c81qspxNo4rAw0hhordyDC0a5h0P7wpY1lPgbPsBDFsGVCQ/
6hWsJt8MDQNLC1rCu6vOqHtvTVmLXucEHQQlw4VRk3UYzKwV2QZtVboe/pSzbY8p8F/NrO+X5h+5
S5KaqZKprftgd+b3ujVAzZIZfiIrgkyt3kZdjIEO/1+MWeJYj7/opIroyzL6+gb7qurBshrIPLqj
jtVE4wX/tbgq19kQGR8LEk8pHQZTrR21nrvaymu6eV+ZgQUKg8Z0mEkycMmmh9h1XGV6h51I3DfN
h8aKAaBIuv3rVdhSyN9lnQ3LNw8C5zqxHTAKJhDNcdfEo/iiQx2cKJqmxjuQZVEC5I1z50DaLjHW
Dh4X+toeowxQCd1d+haGOqCRwOhqWpqDpbs0yugF9Tpa3NYy6IF+9K6oulsdcMk9vPH+QU1pBzJz
AAhz5XaF/X1iCX9b3G5vlSyqK9ricsr+YoD6oSnQBhAPhk/CzD0CMBp7j07p0mODygk2rAzLtgXq
N+YAKyY3dN+JtvG0PTyQcHzsXLe18FbVjXk1tG2v8fcsh5jcC+PXWJgabA1hAPvVlParjEmYYdNJ
x9B2qGlD32ARMn1gC4VLPhdz/sWC1qiBIiHVtSaTG31NIDcdjDjOf5aNiu8GWLDJbRA6Jl32NQ3U
GcowfTVEUSR81zQCxeLJ0UrnsIXr9RA2WXPInakBNmhN8ZeFLIX3WzIE5d2ozxp2lx1VN6icsfph
ORB4VlDtFqqOU/Vf2zgaqn3dulCenSS0vkQa/bk7iWWsvqZ0Z9ymEUgVistjtI3QMWmbNvNAvETm
xFfaF1BTNyb0PbFxlJOFLObZu03DDCqchoPoOqY5LARGXPUZcI1J/lCEWe8Kz+i/h0rA9dEHK4bt
ADHpS0w/BRAFpwK7nUZJnPoj2h+1Qa0m3YOnpa3wY8/lmld4GjSBppnjO52PO1zXIVKgdR/Q7LF2
A9rZ4SpnxcEzY9NcxVVhyI1SmO+slA05FvRK7cHVCZOsed9pOkX7EZiJ6dciLSp/cPncb2xdG6x1
PCvPxlEmUt3Cl1KARBsYvqDL7OJBH0TjrfAkwjl+8hRfpy4isDx60wfpni+9g6+sQ0nxKabQxxMX
QYu0zjOK9+PoWh+1CCeAbZ3NKkdcYA8SFn0K2D7vmnrpEpYOJsaLBnxFn4T2XlplOuxGW9HjWdSB
PR/zHoZiApRy8FBdd1bjIJDTRi2QzXeEisWovQcbPdvzqhWgTbPP5Zi6Np7aY6A30fpfRU3Ho4s6
ze+buHhH5tL7aJVt8olObY1kaO1BUY7t7JjUWbIKJcgSWtzrtaod/TPAhoR/7TXqM85IFSsKFk1x
4eb2SpIL6RtzRsS4JglNhEvGy6MvRF7aF6Nn+okdfmS6ckRldHqnSmQ+rACuiwW8O6xZfnBMpcB4
NcxfkETTr81mU3XN599H/v/1Tv/n77Li/+zKwlb9U8XfnrdL//4Tf7VLS/Pf6MmoF2FWSasXceF/
tUvT94xiXKBdxY0Czs5S9Pi7XVpieUdXKLdLqprccJbL5d/t0ua/gWIBbEeyiPMx155/ZMti6wzy
Iu5Bwq/TWouik3QRl5qTyzJcB3CVAH6yPomrcTeJMYFKAXbSO8yZmNx3KISKGB50nEY3Xeu0LQzB
TDUHRHhuulaVXcDS0W31yemKuAEqNYQwmyCSwp2DCgqfBv6McI9VS+MHpyGNC1nJn0ihF8kGT+AV
mAENI11O5oQbnJksHhBJad+YFNYE4pZSK0GjiA6qEPcpiW82rqPYqyROsgLyDyuW8j44lgY7pXbV
NalxA+JI+zprsW0BjBoA9VAun25oVwy/pklsJGsjX8C5hZ0jxuTCHAwrc0jjDJOk0Kn22ERFsPzT
IacBB1ZBvEaZ4YHDt0fQMxHV9HbFCVEbmACjldjYYrlKaOAVpj2WF9mD56T6OzMyS7lpsSq7VXPr
wYNxrYcybN0fVaB7at1MVhevItX0KRevTtoPAW4x+ZdQ1svBag5jfjPpGfUQ7AEySMqlHjh+Z+FE
dUArOJUfjTmxW3/mXNA3qTOTWHDolZw3oo/YAEhDu/dl2RiSvSvqYIgmqrv27GDJe7ZaVhWo9rv5
iBlO3dw2wBmzg550bBGVradXiCZGqnnNMD4UYeB2WyAu+BOu+rEI7sso6c0tl+8o3zdBpEC02HVi
bOq4qYETFiVbdu06TxQiMQMgfMZKNTDa6F2mYK6uc6gWmybuJmudVo711ODOohDhxEOzsyutw3St
SrEEKVwLBgU8CHUFEF0DLWzzZ7augVvBWuZWB2B/snsHWHOO2AEjtCjZWY0NSZzAeUHua9oP9GEx
dOUhBsMaNNEHrY2bX6QWP7cxZMNV1JDOWWPfwk6dJW78sRvKImaG0hrwkxyNtTYrOAKQhYwvOgcF
8A9T5BNeL5b1oTP7RF/1SSdCTE+yuVr12XKRDXQ08Bg+5OPDWLCDr8e6K550elYULi8tgN/Ztub3
dWZb/Dbc2PKtbpRuscoK+jvWGPuon5GeB0/BkBe34Bbk91hgUrj18LID/dihNFk1I58OJmUOkM2K
wu9m4viLfS7L+ZdAYKq3Ql1slKtuLOZvJt5lt71hdRzVNeCpxY4InaZQgeWtgCTBqIz0GGWK3iqy
7rHQy3gdcmkeViIYJgz7EJjMDxmNJ0+IcUxnV+WlXlwhYw0hP0Iraj56dT3VG5Lqw68ebvVdrRlO
eISDIn7Uda/P2zC2IU82feI+JFZov2+JZB8AnoN+6SvpxIcyM9ryEA1ZfltnJeDiPNMDk6/NSSro
um74U28mAZlT1a7gXw4Q6hu8GvKVZZTDQn0ds89Ap+h7NnRcYj7Dqw0fu2R5M1AdYxPyGo0KftrN
fYJINbQeHRiXmHfKOniIDMImosewvvHcJP8sdEYEU5JM9/M0GNFtnzcKax7b7tIPChIOhDyh2SlK
6zncw2Krhx3+2Va7CZU9Zhs8CBWc57o0Q7+uErdZFcly63DoS+L2H+S8yrTjlOcOhZiayAt/FIo8
bYXZCvkoeFlgynhCD7Al3pFlX/PMfXzTaKgRgTZhiYGnhguhxlVGYG8h+PePoMHLR3iMIGeGQcMo
Q6v1cPDbMeaqnnXulPD3EEQoHFX7NmuK4XvjtuqqGvENRTxjFS2sdCj5fkMp6kOA3bLcgLkyCZrm
yJabasTW0ifrhxSm4nMrQM7MLV2qZmcU68l2k2HjOFUV3SIPiA7YeqTzatadEF+8vIdCj3x2W+g1
WzKZoAA+WKaBYQ9RDtwEs12UV+1v5FI9JSHXaI4g0hyzleRbF+qft7GDvPhK6oKFgcABw4G29pwP
sPiDGVcUO7L9rOW4Yz2P8WMci7hbq6YQ2MzwoX0iydhiRBEY5ZFoVzabNHQthEpmFbQrNlMBcFtk
XFEnjFYxbdGAa/GJZlrtZ9guYnye6Pl93NCc4TutIESs+du0FqOoyKyUHoBDjFC8VR8LzDuyIrce
oxZq17pFSImKbnTa45wGIPlQVJg/Ri8W9YqjPsGVJ7BFcTCHxhoAqdq5wLrAjpT8MbR58a6b5xjb
MUxUDlYDZHMXUOn8lYx69s4a4TPqWjw/Zp2uniK6GbApK0v7h2xAA63Q94j7sUwIZY1Glb9MMoq4
cTrlVSbn+Wss9e7GCyQw8SgoIdRVQOpxwq6zmFgF6MMH4n35hS6QBTJPcseDMTU7D0Ft4CFDYX/+
kMba/CvV2v5ItjgmoCcyRviVAEyMese7NfU8BgFE24K16hUl65WAe4r/QdTLg9U5rJluSG02Rj4a
HDm7oTeAm/X2pxSNXrpOVeD0RExwB7dmEladvzgVgEmyUnFD0Bw9NSPmCnC1K8NcW1k2ue/JSaON
aWK0MsBHWzj6sA6HCRxmUuSe5IjvY+Nb6gFB5w9SDO+uBoL08W6ecwuks27TYXQderJPr22QVwnn
yjgHxScbelZKQJSYrIEUUt6+w7aJ2oMX5kIeJsAh4r2aYCyvHROTCnAMNrhRWG/VjVvWbnYF2hdz
BWdO5JOzUJN+yGnCxaNc/Gno5IvzgGS618X/n70z2Y1b2br0u9ScF+yDnJKZqb6xrMb2hLBkm30f
DDL49PVR90fVUcol4cxrcIEL2MeZySZix95rrW8Lqk6c7b/Ua1zpzHnmEFlwRjZ1PSYsRUQ+7Hpm
LcluXaSZnI2TnrInf5WGux+JeS/upVZNu6uSwixOCUVPOej4LO/wHDzNhQmljcQ2Wzmc/Zhcd3T2
5tyE7mk7tQHpeig/lEuWOTGcfUN2rqfM3wz2+fIGbVjzhGxNjlIIRDxXMnuBbBNcEgaa6D+S/IHy
emSBGA7SqYPhKi/TdrhKTMgvZ2BrtojnmtKC8flqEol34NA9iYu0JNc8dte0TS9t5Vbpc0v+dbjL
JONibh0e1zh3E76oTQ9vJjR5ch3yvpbUcX+h/iZ9My2VLm9pGJprPFBNGyfNyJj5HM6roouveXZP
4bj2/qE3V7K+eExbh5gTP7ceR3MFmkRbl0qYB9lbHpB5wcVtvFdIbmH3vfgezpb1jbTmLfxv4+qa
xFqD2C3p+7JKlNomp2bD8NrrhuSVasPzBq+o3qYaSn3GNSfcS5sqJ430Fe1bsPBUF9lG/DWooq+C
jQIsGm2Kg/UKB7ZeQcFOoEK9n6Fx2vEqLGCeCMJTb7euIg+4aPCGu2A0nL2eNgxx6wMXujT4YeS0
Go4F9uOVXTx0on9mTcgnIHCQ11lVzNyF+DOr4EaCXMsicg+cdu++kpEnNnlnR25XP+0ZP5t/euLb
KeDDnExPv1x7Z+9Pdm+TKJ6VBHTThQNKopWsTqgMCEXuPXhXUQIDuYu6DeTshnnI/93wzq1LMX2Y
tJAebcAZAnSdWAgPug0M3Q06+9O80qIr5U+AERZXX8gugYtLX9KTu7bZsorbYeNOj70/M2585VFj
EeESDxumGmSL6FCAbPRq6QwFGEJvwkesCJzNbp1X2nXzSr5Wi57aC/eViK1f6djrvJGyw7kFY1Cy
fbuReqVp90BBsqh9pWyXYasrLt5G31aTUCQvkzRqkI3DXYhE5pfe3m3XYINObCRvk5C+hO1gKLEt
Eyc7QYQmMXo3FxlNTJon8wuYaNjgK8Pn32mX0yXDcNsXzyCoXD3s+tTgbKFhYa+71WfyuMZ9K2BZ
k88m/QHImJLTQiyTJzpLHTh1hF61o+VEYiq4HIfur0ZPBt2nH1X44LOJJoeydHLzLhsAnH3xBtep
ZExXYzEFfQ3cgfckGRYOBcLQ1XL9by///7cP/tfGpP9/dw9Oht+/X37/s3mw/f3/QbqG/0ErboUk
4GCpgl3JmOW/4Hsr/A/BJyxfPr1aRAqb+PN/egeu9Z8tS2rzadNcwJVPY+h/egeO+58txYQ/IuSJ
ucy/6x0cT90RtvnIMAR+hm3SRozN2w5UkIzmVAgP7puV1OfJ4q83IVv6qbGEco/re7p2xay+ACJK
wH445EbJzjn9x8W6/e/U659ZKUcDoNfvwGVgBoT4jUnmNoj6x9h28fPZqYc+jfXkWqftavbXwjIo
ZbUbfDLwO5ppvX4U+mXUQsQQCNM/0tYstTGy9XG0Gzhk76Tdi5lu40gd//FPehXF/WO+R8KBScAe
uF5uFpPoY7ErhfTccZpO444O7GEuA43nIuhzEuKVfz2LrcntJZy2gYDkAcYrXfvGWS8m/cLGCVUL
uW7R7B1/6CCKEvhzX2qECafgReBx9D4ZyweJmd+n/ldluW+LmfhOnTCeofxNrBsX8VxMcOyWPltZ
zrhPezn/EnAQ9uMybwGkRTm2cLjhJjGVhqFAUNIEosdK/e7CUa40DwoKZBhPcyaIojDXzj1HCNZ+
Ngt9d0+QYSOJxciC9gPP0PE9cewqEQZH7yxdXvx+SQ+JMsrPbNjHn8LbxzvobwZsjDPBseeqp4XE
wJT6XaSjdWrAarrQRP/GmmfmIVQOnXjD00S6jv28x4iYf3ENm3bAUNsR2c3TzVwEv4w6tT8TDRw/
/egBTSyQNHxwyKLDOtLbDHYpqwoxcLzSDd9BlyFjU03LeJpVhXH/8WN53CmkL8dzjx1rk2Azct0a
mW9etaUuC1FrgwHL7BQRiKyAmaC51qeEEfQvael2NGxcVT8B6oMSSCj7+mKn9On2aWuHJ1aRext3
XitwH5q5nZOZCVtwCQk2Rk7GhLGoOv0zYF4G25wk15KdcOQcZXIssD6ZHW+X5p8v2fZryCwzBQ45
VMf2Uft8Whv87Ct2zsysH9ahAuiGnGU3SfeqA5b88bX7y31iRO1DvfYIERDh0Ziang8xMA6JkG7p
JFeJu7okRlf6pjES5xNlo3vU0N1uU8g98pm9s4rY75IYmqQ0/O3E13D8bPd11YX5gYGFv/dK2Fun
5KwT0ihqRsCR9rDPrt4Q3pK+zXizbjoOZ2aVmhyx4IGFe5uE3inqqGCehzRZc+ZqDbkf4CLoaBRS
YyhewMdcK0MsYBGXNFUo4Qf7p8sf/XQcqilYtYle6QJXzXkm2gG/IjuHBqqpega+aWPfStdPwhuc
oj6UK+09L15QcaqURnfeNoyPaA2MLFfSZ8Ad5zIsYJCAqYVMmvXZ/Mlk5dgd+3oFtw2UJ8NlGT6W
apZB2NurT8fPzdqkjzf50QB4dYGTFSzKe2jaaviW1qS6UZ5J/2RVoJr3PfEtN0Ooi1+Iuxix55Mz
PA9tmHzTjNK/lWAMroQPEZnh6gzIa8hk+Di0OS3rnrR45gv/p4j4y754HBLy+iNYGG30pr5DF+Fo
c6ZFX6rKY/DYNi19E0+T103V1+7ScMxj+hKCprhvByfS6+VudK2FMakx7Ae/T+JVkXwc9anyz5lF
TA+O3zm7GUM8IzW5CWQ//rLv19dNufd/v+vRMpYEA+/qtr4WpYPPoSDLjYldsf/4U44FelySLfoL
OTpZDCjyj6MeySiHY1vRA5grVT9XTlnuBssub+ql6O/TwQnAugcw8XKnuratjc5gOLhqdrgpp9uP
v8v2wr9dffgqAYY5gg14xI4trl2++GnSt2mMHVDEYzdOdylD7pduJFDcqxEsDY2565yUpjaI8eGT
j3+/+FH9Ie5mQ9ucqPbRBRd94kGnoJQBGDEdsrHoL7227yJXI1eKTOQQ/3q1xWKLVphFEAMk4WdH
e8faKAW0gjG4ziTmqdY/lX7PxH4ZLfLPRP3JZvX+ido+j7kZk3eu8LEuSPL0ZJNm/s05biOqqiYe
ya/5188tn0KsnOf5iJGRH739VdUC04bgNPaQgXYJw6phB4dWfFLi/vW3+IzokJlh8TguB+egEYGG
KxeH4UY5MMqeYyUf9fET+bdPQehPFY+Bk0SUo/2QDAWlwLimMaI8uIn9muw9RlefvIN//RTybFjJ
SW1859f0Uvx5wcyqJMCWqsgDAH06c1C9+/jHcGI6er02syHLF9EAPAL20X5r0vb1/JobM5fzfGid
xTl0/NWTsiiBD6ITeAwLd4qtsnE++YHb0Pb4oy1erC0v0vR9xI5vn4lumZ1+gHeJSIR/3JRrey97
Y4LapJt9u4bE6JYcnlc5NYfJfYEydk9dlBCkDIfr46uwPX5vFxlUgq85ARwdkQscvXTeQtxB5k75
drG7nyn9gUg7ZB+Erl4+0QLb7z8Lz+pmqcdQ7liMtd/+bD9PhwUVURK1+Ro+8raH26gDywOaA8bf
5Enmszjks2mee0OZiyioiuQSiirwDSudskfGrLl1NsKnRx1NWP0SUYp7xqGeIBXsJirMNtZBSIM/
dMYC0o/Sig6kVSZjNFLyAgwfTCXjkF48hONAoZj5t5cTP4xHoiApE7hmj3MQlqGjN8PgNkqVqQ5Q
gyyayXI6XR2//uRlfL8+UzxQw3GuR9mBvPrt1bToYC6uJcHugDf4PbdaXhoyLTl0hn9ayI+fVDzv
b96WRWsSFUSNQs7TUWUfenXtrDMfp/UK7M/oCJeSEPcig9Go+OQy/mUb5kdtSXIIPpE8B0ebDzyH
hCQJgrwJrIIKbormXAZjd752VXJIVqDvc+WIx7oK7LtpDIcz0ynNXWl55dnHN/T9KoFljgwN9Hwo
oINwe5X/0TtwVJArt+eZFUp3aPOYPefIK9uI6BoHUIWTrGdVZXp7hrPeJ2X6+0u+Lec24g5Orth3
j+5wqV0LhRiXHOibGxdAMqMxH/o4I0/ukwt+vOZu76OLzMTDOMa57XgvRNGZlfBKqMOL6QXJKBYM
Yf9LITlpP5v3H68YIQeUhObRsodHtbP6idZ6IdbyOl3ByRLjYFwyb/4skuf1aPbPdY27hdiXT6GL
bFOibtf2H/etKL3WrrGrxx0QKESGIkxOgPjQiFJ6WWbUIKXnkOOxeOuZYA6XcCsbgzwxBXBqlxZI
TOOqZgYTm+UYWnE3NCguJWK9KJsXJb5Mw0S0UONVHt3ixsifVBU2IMiHdW5vcwBL1QlRHsbTx4/j
+/vEzyJbDg+Qhevu3c9y3S6tV4Oqc6zl6UIkFDouq/rkafjb1duYBYQLOCBWWV3eXj3o9o0/VYOE
6Kb670uVIRFPAnrch9BM7e+dWvM+MkM1fZVjAzHKRfPXMwT1gAKlFfpy5boIPsOcAsEjRLXKLfAk
Q78E6LwzZB5LEW5+dJoIC6xhE/1d0NoSW+TiJBYz+IHY64+v3LtOJE8EfjCU+FteCNvJ0W8CUCfX
vsAzLKvi3grr4Sfxkz7lbC7O3dFl4108+45owPw+yVR/6dud8+/sYrwAvGe8X3w+0TK81W8v61RX
QlWJ08WwmqsD07iOZWNNP/ml75+RDbixVTTk4hGjebRkpUoWBeoUpLl95kSdbXtnKlHm/pPruX3Z
t2+YC1XCphZEV4K15+h6liuoNmUtAzKtcX7qRR3+mUD9nOZ9EqCPRyutJzOb9qSXub/mOTDjhvTf
PgqnFc3JJ19mKx3efhlWFbYKLMSEpWMmfntlOy0UNCyIpAJV2XS5ut4KK63x6PqNQybKeAbT3DDn
cRu972w4qzvGRMK+NeGp33/8ZZhqvP82XHscQqTsErJ3nN081ZMl07RGN2wXI23uZGWgYpqdKvZ2
M5lnS4atGnlFMQIFbJJiQP8dzN8L2cgyKksBeDTX5gMJ8PaT2/jF17rUw55kbxjGE5C2XW26+c9O
E30T0ZAKrL0D6xXeZ4aOh+qD2e3CJ9wz/jTS23xR6y8TFaiO2WqX9MIj5vTKJqHqRwkm6E/tDFUP
8Qih1D4MkuRRagRMEVE0Ava0DF8oNJj91dDMnH0WwACK0roFTwApVLhRxtZClzisi2fqouCcqRwD
RChQFpsm7YLfud3PX9dCupB1iUVDjk2uMTDcfJHfZrJ1wFCKrPnReyORRyZ8EtwUZkWfEMGgUAer
195LL8JK7nQQ5MS50XfxD42nTZt46LBydxJwkBlDHpbz5UKYa34W1Nr74WXzvDUwsubRpeObkZXi
m+o8BKnZR8qeEeQyyHeaE4lzrDwt+nBTW3i2w9Qtm8jKXYdgfRobzBcnOUrzu8lph4dB9OstiC2U
vNTrrL1tMpXXhAnLR4f3rNupYCx/d/YsfwRAqi4hYmRznDL7zXY+wJkXc/GbvV3rWp+56ZCnvBEt
8fRD6AGj79vW+N1LA+nakDfrIwyxyo4cGOP22ejZkpA528eQkbpgpiKj8tIy9jNjBSTjzuK59dbl
i56T8IuH7WXeB9qyFb20afrZOCYdNh5IxuaOHKqftdd0aC2Kdb1qynpcTxR5kNccuRskTqvzA4kN
Qp1UD9ZA69zJqlvLRzESZTJ3swMDVqrnhdx5l6q6DfOTdqixLi/oPLd8ukRtTpG6vg6ZHgbI9x2W
WLNqp+F6mpyaATiGH6wXOimanSckc8gi6Hto0cnILzb9NbT2dtsj3EdqUja7jXb4uwUyq2Lo2HNN
06oErJr4k+8jKkpC6wbgPPxkvxktF9MDDsdo0dhGIq8fShkD/dI74rssDgMwf5lKBHC542l1USjZ
/NjregmH7eo1K9AsCGS7wgMVhHown8sdStPxwmhDtz8YNWqOw1In8r7LDUwNdl1k39qhI1Z4Xlf1
o06qIYh9gZvoMPkiuWK05dgEAhbZg0JDPzxOygQ77DndXOxDaK1j3NdlCk03C5ppX4muYHBEc9WP
s9LiQKgWHycuXcEOtheN99hStsNLudrdl0pkHHDYyPTvRQXiouxGu4JYPat7UjmGMTY6ahW+Tt18
l1soIpJDMV6mQdCV/Du1cWblnvheISUjlCbYVBJsVHC5iXPlzcbvVKNBCcv7CR2le1FqX9pRJ4Pm
Us1dmJ3gMNtaroW7TJF2Xbq5cjTtcWct0/Idka9GBtkpzULkml1kimECONdVtnlOaMlcEKmW8MbC
t2xO2iVgbFCqsrnLuT3t2dwZi7/jFQaoGDYbaDkwt0AdOHI4x/pRhifSKNWKsKPq5gOqzgopUe8o
+LodcEldLdKAbrxpmoxxqq1dXiQmoXupJQ4ZJkAWxUBnv5a0X9N9w7zyYPi9OPdxSVzaDj2VWBtJ
90xxiJK4RnlxG45Y5neBz7odwxG2X6AxEhHvdIYR7LJGYemyu22FLZrhYCChcuIeWwooztTC42Wk
TZEcpkBk3ZmZScodGai6OzXNOn+Q0nYzyNU1ZEDSE0swpaMxl5ETAlJFZbOsDOHqvKojRD6mvXNl
Cf/VxTi9Lfy9k+8XVPu/csq0Nrbt2RmiETqxeQq0xuz3vQPgV6y9/k2MKMBAlNrON1fqrI+RbrB5
AJ4Ni3hc7LDewysdd+AdVrWra6RhEWXvhm5ac1XuUFC7620TDNnzJKpgvvRCtr1TGZijij050w1H
usEmXHCiSHZIX1u4CnjsIjxY65+19eevC/78GSOJl4YRON82svS6S40AtvnUf12JyDhkvXXV5lxR
nagLMYycu2qT9zQn9zJ9NjrxXHvIdlJ660WC2Z/XPTL8Zd+5jKDK6b7JxS1w+/uApJWIeU60Njd5
332v3PKMEns/l+Vvk4QFxmdnnjK3DRLWhH+Nwo4xz0ZatOodrLpd4LUT+UjhCVOOr5t0dmR7d7vx
grl28bUt8utZqwvPr54LYSE8ba9W63s7IUsj4dx5AdwQAYE8c/kXRp0fKpnt89o5sLWKA5qccgeA
zOKq+kO8OpTDmeRnYNNLnB/EqWew52nudYl5MxkVeV+ZlU13CamLWcRhbjmlHXtBs4m/y3yWvA7g
4tVo1rcpTJCd2fcnuRjv8docCOTdWVPdXiVzxbKbcZeE+EIq2xlSsC0Bqv4qh+GJWuN+NEpaMDKb
f5iNGE5hcZ+0ev3hZ96+H8MrVCIX3P87x64fPKMlXFXhLJH2XdClXwof9WH5EKRXjlfDkKAqxr6Y
pxc8ZXLfzX/KPj0XFIpJjZeoTuWD1aVXRI52JPTP64mzZmcjKVlxms9f69E6mZVhoQkSZ4PpPCRj
8dMC895L28NK1p00s31AZkXmf9Uc6Gh/Wwz71kKuV2Q0sM3W/GrncheGSRN3gUeLz0CUOSDSNVb7
RLbZVwcVbVbAKTJUur3m6x4MeMrXuPVr75uy5iej/+ZANkyN4qWQ1a8RyXW0QHq0i+UyLUpCGTIK
ovomAa4ZV4aF98FyfgQ5N37BZOoYM/TIrAGVpS/mdYnBZm6BN79aHqA9LqZfufNjZqY5e/pmxkuG
rK+OsD6i3DFP08nr72ayZRSHf79NN+X4HkTxL5e6RS/qWjTpidf3RDVintt1cvgOTqLdMTm6rfLh
tMVgi0PNjM11eubFv2lR0561SPD3CIuB1rbL3TTMPbYp+YIQV5HuZBRMnax6oEpa8EiqtrmaZWde
DiYWTjbm4Cnj0XHPzNm7QodyGujx1MSbehp0w2W5aZBFcNl7bhvJFixo5RjXfoHEN/EpQNp8OU0o
Z06ysfzVFGUWr/XwG8ns/RxY38WQLRjUfirlG100dp0wzwBwlQnNYJfAfliTyWWJ+PIRsILxww5T
61dtV6mOSdXUE6dI2wcLPxZMUysrDb+EQQe7BScFHHTtNISryFH3d8BL+/BslJndkgmotYgzqCeb
1q4FVJeNVe7EpS3Xb8VaW4wkM53j60o6PBRDpsprEfQInTGE5k+Vs+0t+HbbBMdqa6P3tRco5k7R
zioOh9Y8kUXq0tTtDPz7owU4LcQXSirJkGdMLR3D5zb47NOeDpsbAhkRwZlm26Nrd8bV3ZP9i5sV
5UGKmrvF+Yvi3nZSHiKnR1UBtvoMumom9mqRAx/ftxoCKEMO/gEZTD85MzRfejtb7mBxquJQphnN
UdkUwxx7btklkW10bYjcPQh+gUzPfqBERuy8OG3/RSheL+JkS8LhhqCcWcA47cckSeogUhyfzyXW
6ZHnZ0W51ukCUV2ZyQFnuViTlhq5bPt4rCocmO7Q9yRNsb3cBUUbreyEWWwauOVW/HtW1JQOsJmp
9xGBB/Pk5THGHQoRb7EGhl/uwl+pA/8u9PqmjhgL+zIa2FCWqNNtWdGp6yy9qUSpTGsEG3904oK4
nu1BeRFEXOVGnRGKaefM5F6ykcwUuDNpUPiT6Q2oix7BrYNgSTl3TsV8/LpniS1jkypN7Ondpxdh
MeQWqv55RFpsTN6fAow4bex+Sp9cxSk18oDePlshmsK9X8rh0ZCWumz1mG6T3EkzoyFZkZ+9jqaM
RnssrgS2W6qtQhpDVBJ0lsVtkcIxt63CYf0OF/t5ZcbT7/PFWh8wodTpjnlQ8ij6sXn24JxgEPAa
6yesms0rMJkdIp1JXpXaseqzWq1gkC0HLwla7W3ukTVTWBwoNFV63uJZJ6WHdC8U08QkorvGrHZJ
HLoMTteCSjtO/TC/K2ervjAwXTyBwFXXGNP42dpAuLtjTGNsrTCO+tHYmkHFOByn9cajzR499JfU
GGVi/2DhtkOi91Z29WAC1R6lENQCRh5wCwEEd+lZQcz1N9SGjgILkQsVB7WPz3WxnenZdNP21hwK
h5farbrIhxL7SCBUS4Ap4mPNSQsZKRJw3sSoShs8JCGihmjVQd2gs+/mM8xOuMsYBNcXuUTkHDsT
BA+oDUn+xUjHKUSJphlr5f6EmRitKL6EQvvOqbcO6npApJxG84AhgjMGLvrAWaU8dGCyryzRZxzp
ayN77vgPvvmlI5B194Hd7/oQPHeMHSagfhixq6GfDeWtlVTNzzWsmIUo3LQ/Wz9prxgHT1YcIpho
8Udr/8WgaP6SW/XKqUDUVnBSj25RcVYKaMAMU47QPSnsjCs6cww7yHWyBGHxZuUcDFxTGDoRIIz7
blWed5p2qLxumfIM3U7M6/SyBbgA8aqd8Kufzs0t/6z6Xlkt5/jSDPXXLKTEBaGCpDUKkEj/sfom
uevbYvwuB99K0ZgWQ4VItREcgDo38yObM6i6KmaZnQ5DA2abWLe02w8tFrrIT0p6siECcOQletS4
hnPXWKLCXmWxJwYkf4JgXj0lWAZYL8TCn+muHOj3+/XNYFTVzHtfUUwaXdr1UUOfQERdvQ4YF2Q9
X5LOkJV7pRl4xUqmPV6pdOF9gTmenAUpBxqOER18L2aY5q9ZmLnYKc8cntrObRG0SssmsRw64mbB
aNx4MWYZ7ETBAwCcHg75rrRr/6QW3kUx1jRPiArL4jlvjAuTEyoNbi+4qswJTwnH2OmFFgwS6IZx
ZIV3i6pxNA1vM9gYm9GKNZSYAwevM3+7HO6auaH8x46fUNVCLXqkmjXGvQVxXvOyeIhowszLbgnw
Te9TQH0P7dhlbF5pPbt72hU8E5jf2bTDhWbHDkOkkIcMp7IT45APz3jmSow99dJ50TCXGreK52XW
iYev/9ySCDF2yyisGQlPFoxgn8P0NhO6HWO70AYtdChkIQYtgKsRsHgVRCtuyAumwo67h4PH095h
57gy3cJI95aFFL5vMPlF6OfMn7rn1HpQ3WB+n/xh/Y3JsntO0sQdz9alF1dy9jMROXOafNFZHton
lR7kV4Mqgo7LmPOIJYPfVcT6i7Q/4QANiZ0mWvMD0u24REQAdLguRlpPUZDX83OSzegvWbN0jhuk
D/MdYSCjSS0xyROnUgMR1kR5w6P2p1Xv6Qt2Q5QYPu7INmmKL7QCXPNchqOAtyoSazjpBZCXcnTT
G2nRCiMqK6GwyVLlGPt2aiqP54qdawcEPL31ho6HwR9RvUZliPAvLvQ62bC4VwLtsO1U32o5eb8s
k+2FnQlnzg6bFyccg24pKQT5euKufvujKMPa2SOhwu9eGWt/OtW6fHGJertyllJetyPOG/IJVIfF
y6n6x6IbxdfNKXhVej2LmOm5Rv2Z8GCb+b/tvDLIRV9IGhJKVMg+bzuvmWxJjGlQgdcYXHg7AjTq
kRTl8NWlYfhdzKO6GYJlvEOov1xT6i0P3eJDpR8QmdFlZOiWExHANJx+jDmfjgqP5YmqOuwDasUH
siaVf0Ctk5gHbMj1LYz1mfK5sjEKhYbn0f+yy+SbW+R49dKMLTaaEFMBYs8s+WRPQufRVE6ZjNNx
Wa6msfYCYkrs2edlSJPLgtQNeeYt5kIgbNOr57pz1peqXUgdsdgYaBuqsHnAr9HsuNusyB+3i981
i30mLCzogmELWsNjfSbVQWNYmjRa1wj732NThc9ZR7DGv/4UvLg+qg0vZKLobt/iH/Mw0xnqrshH
AJgyyS/p8ckd6l51+PhTXvOg3zwNfABzRPAGiJ/RgR49DRqtQyvID40xkJAgE9jhAbkm2Rm1jRPF
zsKrZmlAznk+USiWNq/6ZWvDIl02fpi4fr96uvROltZWIH3JCL+g8ZOdV5UYT8Yt9MH19bxPKWJ2
H3/xbVjx7nuTFogFP0Qv6x9Nt/PWHoPG7BsqYe3u2y4zSbBtM3rKY/DJ/bb+csOJALVRnjDgJjXw
aFaRLi5rQUJrFXumraLEg3MYk9QAWFkN+bRPoT6Op7R2JzyLpBA9zKHMzb0ruvpy7DPVUJKb+aPH
rk2VSrj548fX4i/fj0QBj/vItJZ37kjlYxcrGDcCROIQX9jFUs/LFa2uT8Qgf/sQJDAWolo+g6nY
2+fRAhnScxAjcXUs870KaLPmJGB8sjpZ7wTJjEoJXt3yJ/E0MCM6mjm71HAStQnnjXDxGjbmybrH
KqqJgywNDMWZTQeN3ZKOeDw2WJBFMtIbTSyiPyKHbmZGnk+66H1tdMGTbxXNQmNuGDkz14KOWmDC
06P00Ji1s8Klw5QMVfYi8qz2mNY3LsyoUnkBD3ZffqeJbojIzUu9XJV5Qn+DoyKxuiLv4KSLhLTR
SISQcHdT2Rk5OqtFXmVS9O5elbP4ak2Q4mNm6Dggia6yzQvyIbbqhjBygqRsk7MlWabp4zSF9p91
TujEFJn7NOZ9zpPGwOnP2Kzjc82HTKcMyYhhbEp8A3E91P5vnBEWjmMnWPod0Txl+KQGCRCvsKUn
4tBsPXu3NFPSR54/59+l3fTfWSHlbUlpq3EOudVTNklO87otujrGhk5jhnSAXII+05wG7dTNvNiq
6ELvksaTYVxVRCEMeYnWA7SqKDgSUa+dzrQljAgZ6WQQI6Pk2dgF4S9XDO1dqpGM7DurWb8zRjZR
oMi1sQ6mnjlI22LsExwIKqfTQimyRRIZwGWwOTwRRzk/2PijDSYIBc3qXvlWvxMMwVQ0Mzck4WYx
Nnu9MVbcjia3rslQYIitm3VJd8ixqiJWUwbSjcMUx0XOtpf8uuJP3imOj1LXytiPk5v/AT89fdVL
qa9kumT3xWYyjco5SC8IDMXP3Q204YfEpVEnwx7v29SI6tkaxYp22VP3H7/S7/Q0vAbo9UzsPoIX
2hFHM+FwCIcBKGYbh1OxLgdL86OWIpj+eB2UzDPRMx6kzRPM/clAcAahPbRqcVVbiXFB3gTChk++
0PsFl2E4HhaUNczEWWXevv+2QQ4QE5UuHnDpXhGHhK8tGd2nhuSdnU3G4kVXhA68ETugsrCbvVHV
9za+zRi6DRFrpGzu9DjSUXWT5JMv9/fvxtfCN+KjyT9aM5aGiIWarlOsvdzaInIAmLTJXRMUn8G3
X8lkb/cdxHCMiFGhoupAfPz2MiDaKiDypaQWLARjRXocxJ+wZVLrEYsUhw4Oem/rorRkeBx8lrdY
TmX6fYWDHqUj8/BI4S6/HFNH76elbM4DaTJWKujtt4OdPHxy17Zffvx1MYtt8G7sLhhd3n7dBc1M
xctLjIlLpkdewPQUIhwPyzDaZ1OeDQcWOLIlqO3Pfb48Ucn5dA5j8yms03BX0im4YxKU0j90zKtg
TG0nWms3Y8clqaJarP6TsmfbRt59YRwpZFSjyHOP9TLdXFmznPEhdWsrDm2epnEattxZ238Bf/cZ
6/Vv7xm6cUQIm4LZYQLz9gJNpkH31Fra2PcSdV1wItq3rtvv59obztCNeYd+Ws27WdhdzGyi3TlC
DSeUzPW/VG/zwqNAoCQnNJuS7/gZNi1dL4LhYOxZk/xtkC+L/WpuDkRpVGc1aSP/Uh7I56FvRqZG
d51ffxw+viSmhyeUdlU4Dc2N747Nt5rMlcvZLYtPSoe/vJ54CVG3OC72RtM9qtWIE6ORSx5hbJJY
TECZbcq4TNiqCQIIw8PHj/z7OoX+oceFJC7bZ+08WgtKOrpm2vOCmoIBXE6cW1x55fpZnfKXFwvH
pecQk4s84x3PkmiyIiicHF3XIhMvbtACPAVoIJM9U1EM8FPpWFNMzNcy3lrrlHPM9ZArRdjTUb6K
csHHX3Wqv7ZX1eFtxi91Y8MTuVdjMRJLk9TrFDHuTR9XZZJ1+vFF+ssdYSm3GJJx77k1RxWj0eU5
veKsiy2xejt7WYxrGHENVdTkf1Kcvn+h0V/QdqRMx6OKHeTtC9arZLB0sNZxN5fqlNCY9cyw6u6s
d1CAlE73LwlgXFGP/9EL5PSEwe/484qkTbqJxtsW7+udQASd0DwQq2eGdXBD1g2RcR9fy/dPgoeq
iuM0uyIHkmONvZLWLKyR42CFX4DWi518LeygvxKDJU5AJTPHIJbl6//m7Lx649ayLPyLCDCHV4Yq
laItyfK1XwinZo6H+dfPRz25WAURnsagMZieviwxnLPP3mt9a1ZseDRFmeU7otMrN1jT8e6tKxh5
htvg4BoYnU6ZWXhFUhqPIK0iHwhLextpMsMrjdrp47/38gPDLcml8NmtdDFzo4ljNlfI7VDW3iS+
ThVTF2ev1rh8O1fJH+BvdaW042k5f2VoirR4UOvE02kBgpUZwCGqgFjbbrF3lqbLP4ZLkUNCgCte
D83crBY19lipbboEYb8afRVsEKz8zr9KsVmRiJTWAWuTSLdS3s7/ILUpmIzObcJikeSvTVQazxDR
mCKC/tx5Gy9Vk6s/gawwrgICzpDXv/ivvsFijgh9jCbxptnsb7F3Rl4L38hvEH7kjHvk6HtekMKW
olU/pCWsDT9Ra3MnzvraIwS6bXFoBpSnb/PomJnxhfIgaXUrXcCIbzzpafnmtOSU/uvryDaG9wgb
JmYFFrTzvxc3S1qZcKS8FB7YCQXlcgJktBfteuG84xEqvJMYxDENI+bdXAZ5ja0OlgBYI2HP8MSg
Vp/HJFKZg9Y0/FxtUotA7ef2reqyCCxnVsjfklq2XwpMmS9xpKv3jFsW+jkGfCZALxa0VmUZ4xIa
VEPS5j/fFpqc1MIYm3GlbW+LSBlZof5Zj+uCji4I0DXus9m5+evOfV6tYZvnxqwhkrRito+5lx2h
zAx0GI4PxX1oltbnWBtEQOMx/dKqQLYRGExi5+W68tEqJsl+LEIEOXAWOX/kyoITHolZ6lWI8E9O
Y9WY6upi52+7XNdNFSk6CniWBxa8zYeUAVLLrBq1XoyrsoDvlKUTOKkmZV8uTOFQktaxGlgRZnqE
MFX6aRybbC/Z8crfqhK5S5wJnxP0r83fKiWZUN71sI0iiru5Gu0gByDw72+LimNijQIlzEQ2N293
M6mJUwC68wxjEgESRDUwR4jbH7+TV5qNPLZVCK+iaGFt39QCkTMUqE6RnhVz0/qWFXffp6KClma3
oXJChhkFfYizXGHgRQ8jMfwBLweqeTiMTDStO1hr04PD7n40EThJ8ATtxm8JJr7NySH0G6lq/GJg
nvPxD7+ymnF8YougT8G+t3WeachdCftWEk8VlnUgB7dxkWjdMXqcd27RteVbU2nDcvrhLMAndf5u
Y6ccDPpHLN/aQhG7kPcW4CatnyTOQp/TQY9O6hK3n7N2MU+WoTL0lEpnJ5zh0k7w3ne2TGtdvnUy
is5/RW1OSH9s+llTl5nCnRH3PhjVrCPODkXtS3b8v3aKNQRymXyU1DH5zGoD88yeslX+ovBvjeOL
qsCmWeX6qV3w6SloYJpjbkpRyAyfCXeak+Q0ILN25aJJ36ZZ2cutvrI+aau4HAMk1giYCud/B+Qz
zlvKnNE+0uY3xi209Wx9QMNt85bJo/MFu3q8c/euvC24FGWsXva6228j/PKqQ/Y8sgODTUA50ivp
vegbtHx2LO/Ufuq7pWizApsclRnjvHfBt30iJuBZjMhRApCGxMc1lIE2aBzTGRvSHMWbDA4ydwU+
MZzvRZa9JtkCpjvSms9lLBzkLZo/O7103wJ65cNM8PWTZ7qkr4uJO4CZG+RvhtFNOwSasNTmiDlT
0YnMqDTjNgLj8UPNKuVHbS7az4oWTRFI3aw+DkjtJXqPhokhNGTwiSFHFKAYlEpm2qaO0Y8mWUrQ
A7lNup6lqdKnLlbG1FN6J3/EdWj+J2WldVdltZHB9ZOnx6xZaIgNdqM8IlGPOl8fVCn2rK6p//QA
UCp3KtQKMvhsiRaFsVTnbt2n5mvfGcrXIZrq/zQk683qXqzn50XPdfXUSDHdM6sAEt+NNZNRVq70
1nHimb4vc+fnXI5MHRiehMq8jcd2AD67SMZTlcF9CORxsf4kppy3N1C5m4eYoxWAZgFyxcd4Lvh4
7BF4FYJtkKlRpeCoUSg6rUMB9DAOnALFlofFGskgLDl6WAagbtmV0ZuHoBus5MmODCNyxSygKTpi
nB97c860Q6ck8reKiD2DPqCYn1u4k7PPPLz9YVZkEbitFmVpYOVSDBkuL/mHOuW0qD5FW3uPTsuW
fFjccOGLsOzgaEmdmhyknFjLVTZbI7rW62HybMK/u+PSRugZEdUvla8wmrodnSKc/bq2hy/KOuzz
JM7/jT9OaX3KjdAq7otpWFmMjKTdjP7CbzrMC0ArISe5n3Vm/DD0iVkFuAj6h7xxZvUoUIShvJtk
tNgoYe0/MR16nid/2r1Vy2od6Hnv8H5OmTDQSw4DWs2pgQQ8jVKFikKvJz0gZtj+TdNjym5bdW5V
qIFof4y+niUfCftkBDZou29wMfvJ6+RhTPyENhm6hZKa2Y3LhMaBOiETRd9g08sbDSd6krtZQ+Wp
MwfCUAYE0KtVxi1BJZv5L1YRzplNlYFiX8b1VlemMnRHKYm6IlAydaoPCza0Juhr0TQ3IXYfGwG4
ECkIWadZDoU56jU95WowbxZGpTT7hUIG1mDHCMd4+QqajXGl3S2DRDYB6Pb5e9sSF3BrqHXXe1Jm
5lbQvw8ikd/mAP41ZYJC35RAlC2A/IbXgE5bjvMA4uxmQC1Sk7SJ9P7IXN7MHlRQZV/QRFuEMbSJ
VZ6WekBUHPHFzkHa2uNLZFWRfsOWpDP7aZPxnpg88+vA7vQjlrKqDTJ2RMRfBXZdHxlqrQRSZELV
d/oM0FEyqRGejST6nXQySfJVxjHEEnDe7wk8ZW1s5Z53JTWZEQRkXPRIx9sw/KnPc/cmYC/biGVG
609D4cUEchDZGGSLNFZ+K/ohehpsWtEucyA9xsgQOt/QT4aIiYb0k4G254tEjf4cF2N+KGDPwJ0m
Ao+Znp2DR82NTrlN+6LVgkw2o98zNucvSDKqt48riSvlHE5cRlsMuTi0bIfvwBRjo1g42mIOsL2c
AvKxAIP5++OrXO5ADHMtOtQau4+Mied820vmCOkcgSWeZHWu2txHEHGavVS6yz8Fx7TOuWgFheHa
3OytSqdBg9TZM2rmsIHVDLzimrOXkXjlT0G9greJm+Zwnt3UQ6lAMxaDEeHclbcnozPkg5lOxSdR
kyL/8V27LPjJrkGDxqmEZgCQ1vO7lhklpSvsBxSkFTobY+w4VIIo/6/T+/ahaUJwxDiqxWsjtdF4
AzRV2qv+1jr7fDdfnxqOW7R6MgijTbVfOFLKptznXsprjHFHxKLjzJ7VxN2kFjDtzujCH/QlYeTy
scWfRsa13ySiKkg4wZt8dPSoCco84dv5+OZcGYJbOtwhoAPrPIGu4fndqWKbQFzAVEiMhP5lZhYk
3xLC2+M/UtNfotD1X2Of1xoaqYGKwYwU1iCjEpXuc3hvNZcM2PJrjngUQOYclz8+/n3vUV6bW4ei
xdGZI8kMT7d6CcQss6UMaMxJuUzL+2xG6+nOS+TE/iI1KEigfRmIme3Qal1DE7kCXc6gwilryei8
LtWGHzjZ2k/DIBZw8CYUXjTGpvpk6AR/oCWe+AfCU8nRSkiG7rhWA2r0KDlxdupq9CsuZAboaE3f
1GLn1bwydloxDDb6A5pulOSbDlLqON00mjCR506tyQvpwOGXoRh+m6PcP87hCGxiKFSn93QQN79K
0dUrMVzJb/OICa6/oDX82lLCBNoIN/VkKFn/HJu0DF1FrHL3rKUpfPj4mVw5zIDHoovHTJeBoe1s
1iHaW00PIJTW6DrpUjtnebG1ovcaq8xexNCDLaV38WvJluR7rGvpYc4Gtdj7FerlR8Vxii40eB/6
IVugS18D74iAT3CQz4bwTuvHsPO0SraeICkhdJcNwZBLpVL2GrNrvyyKhQ0XBuc0sn/F1ucWAu2f
nVtzZbGhS6cZDGEUxqpb7tqQQwnLUnQ38HuHI5lmzk0hKnTRozX4kapPt6lWWyfFbuSAALL5U5fG
0xdgHZhYlEx6skrQwCOm5YDG+3xDxZ8dHCU0j4wj9IeOGcvOK7iezTffFy1Z1ns8AnQKtm5sRUJ6
MuZd6Q0ZIGYkUN0JGRnOxHnJX3U13ztzr+/G5nrMK2mnK+yWTC83683Q4wwkOSv3TFoTj+hb1+Ce
ebr5+DlceQyc0YjJcDBgIzdZ352/uqX52JhqXxJ5kc5G7EBozvSGCVyXvWH7Vik9lgn8brPC0PE3
hrq3YJH88vFvuLyzNsvI2lPnLMrP2Hzbi5VPM4OMlEmx0/+XKJUdiLyb34zF0G7RMiY713vP/zu/
tZzQOBa/D4QZZW82uk6do7HFx8HZS7N+OouT/mbjUz43KWe/Js71B1JM4Cnr+uB3qZGeLKk1UZNA
0nYde1DRpYBh1sGNnZYw2Ts+X+kSAWLhQLr2r5mpbMeFpHij6SAEg+qvUqpPqQ2ePihax/xlanVJ
LAMD9k+ykonvGuNDByksFiF/tLPmAVpMhvURCDwoeESeKHqq1TNFa775EeVt9LnM4+Z72+PV8jRV
GLcxvrZ451O5fKnWGB9GF6CQ3hso5y/VnLaOGsV000RWod8sMZyHCNI7bQrItZtSt5Uju/QQ9ykj
8mx9eHDmtpp2ion1A9k8ZZXfQYIqiBCLW3r+K4Qqi3QiacTrmIHedNiQcCd1+h3N8T39xZXuuM3w
hCYEU9518918RqqWzHgyILwJsksO8kRDrlzM/MWwsuRFAU3Ru1Rc0ZG9AOa/rYinXDOiO6Lv6hui
KYcT49ySuGFyyYgBq06SlC43CkeDvVzetYDa3JRVJgewkR2B5WxTtHYx6qsOgp43a6P8TZtEh8FO
7u6qFBqPJaQYt+lQn9Z0nz3e6GUvimDltftpa+gIKWbPn0cvh1q7aFUBf66vlUNsEFEWZCg0MIdN
eUX30k6mp06OkrswXToERlbj/AROP35x5EHIwYDU2MbmVYr7MonL0l8Eicxk/MyIy8yoVbSd9/hy
CYYmR9W3xj1S4m+XYEsMyxInIMa1zM7vOWeTiKiQfPHx8nftkdCcY+UzDGVVfZzfF6fhFIl3P/Ps
qBpessLClMqw5/cUT+anTjTT+j7pxNdgttjBe2zjthgUs5ExmGOKCQSY/eb82pYxapPOyuEtImyO
FNjdXYofzxOxhLUbDUgKxKEKpwNG3fkpd1AtuKSXN1/0yub/nzP7syHidq9tee13GZCPqfNICWFO
v/meIoKEmKBVuVcrXar7BeaYl2qhBWBljobaSk1/6q2BJaZQabi2pfLaZ3I2BUZhW6ewKWpsapHY
k45fWVEMhW+Hxj1bB5/R+d0CYqSSQIyLZUn75aWgRxDQyTJOma0X/754caoEjLdKzsjv2LwU5qxo
IXYKwYgHQENb94WvJkn2UI3mXqHxjik8XxNQz9rvZ5r3ifPmZsdkMIZNrHfeVOf6/IR9rggcxn3p
KWYQ8YhPugegF9fYmqSqc/g5Zoi1Ujja1yxtaSFUxRK/Nig9FPJ1esjzdhXZGMr4D32d6BZccenS
3FoEznwlbgiKrkNpY3iWU8jWoz10mnnohGR+R3ikfAX4IL7mGBffFEn5pRI2+NYpg/y9NcUtU7j8
sAxNNgSLMyRwPcpF9pau4fsIu5wk4Sq1hHwIk077LBwhG+hVZcSSXcMHQKMvdRY/VQroA1KOet0j
R4bp2SAV8eBOtRP+UUaMg8csdyaWKMZCvbuO/Ti9kawBOUOG/EuTucwWb8jVjoYkQqW3JGzVBttP
NP0MiUEsXEpFQlCJ+Vi+GvP0zhXGwcR/PZHYkjuz6QkGmvDdtmXWCF9HtDDjuTTzVy0yzb2D/eXK
y0fEhrxSEFGFbHHiOMGxL+l07Liha5KGovt664yHOjPUG6geEWa/Sewsa+/76+a1UlFXIRDCpyOD
EDr/WrKRnFnRUkc5M24zA4XrvYGD/NOSyibNQxKMfYHF0TVmaSB8M7L9hHzPY06I2edWdpYDulj9
FOFh4lAnN859SeNgZ1RxATaknF/FSxZIXELWCfY9/5GaERZST6/Xs7CpB5bsZD79sjQoYYx+TyJr
eES0ZKOlphuuUY8+VdIs3WOYwfkkZbuVk3a5xECx1wHPA12iLbB9VBj9QlVCueVNZms/GEtNj4Uu
2VD6hGLlf/A4TxNtETtNDqkYyTqb7SpRA1spFWZTaH9/ZE0FQwYTe4ImlpybxHXqKn2NkxVXLMkj
r0GH+vFBUwbQI2HdSpKvGFAnsAVz/GTupo2Gr5O94txgYbdMD7vmnHh24mi/k2XE/rhkWfrUzmb4
S3Rl3x8ix5yfwMI2twzG6m+9JYvu88eb5JVXmDEPQi2OKHhBtmNBNNoR7JNGEAUi9TBntO43R1PF
b4soJBKOsGP0yXtSqsttSFtJhUzYGSQi21szDP4+HcV0crGSGmup/IyX2+sWAuE9QJ+7Y8/LkvlM
VLTF2VVpOfQcxGrP/356/vN8Oh3dwLsZXf/z6O5Ifq58mGfX2m76c4SQX16vdXd4PXCh4/H4v5e7
zzuXuWJkWC+jU2jCD0OWtbl51ShHAgF67TWB+DLdN978abgx7vLD5IHC8YQ/HSHlnICURP7ySTo4
3z5+Za5IW8+7wOu39tfZtkJwOCYKXeDC/fnsnr55weedt/LKSfL8EpuKoK0tQlbWSzDBc3P/D9bg
4A+Zhu5Ldkh8sFA7ZcH793++qJ5fcFsX2BE0S3pbHqTxYPE7v/byB+0EfdjX/PJAwNujcpSes5vp
Jj5I3nxwjtUhD5SgOhgByCa3fJhv7KD15Z2V9GLhIg0UnRPNBIuFi2bT+c0ORYK4Gn6N1xJ6diJb
Ttzi8UT1WJNcvfNgLxYDLsC4d50x0x6hPNpcS2uYi7EJe3YJeywIJ6n5zeRJeU3COP0u6T3HLSOC
vQ55bXzJRolAB+YNxkOsLmsksfI/s+2J2Zu15dVorPlPbLJgMeJZvu780osTBCMODhB0ANeDMArF
81/ahcIgLbSpcfIZNkKGmZAa8sDm0TjoSjMnD0qK/cynBdE4XlomCFtCdRqZTds9SWc1vMQFQFNG
oFiRjv30RO5As/Pk3gWSZ++URQuE5o8MYh83mbz5kWXX1Tw9DcM8bbgfEw3d/81GgT3HKdTwq2Us
8G6tyZx/RXWavg2LDChLqIKjAPQqm3QlvMewJy0SN8nuG4voJA81Qu6xh0p4AvbIQddZexi60w1P
6O3BXDFqsMQaTodzKI+GbPCBaNl1oDKTrnFXIuA8kvG46DtHustFwWLEgaSSR8/jQNd0/kR0qyut
MUMNJoZCPw2pEt/Lja4figaqWFvntr9kjPp7BVxc3NPpJxS8CFqCDv5fvwTJHpvZ+k1vl/yOOlMj
7xQ6al98IwpLc1VDHGNVuo2SSDmqw3RAc3Wy5nL0m6VgOJo7O2fy9/Jm8+gZ+FAWIhhHHbJ99CGb
eiWs9TeoYnxEgEI9Fg+p/M0E1xa6IioUD8kPdbZFjhmOiNwfZYU8EvQqn1ZJkC/icjmNZWjdiCiW
HxydaXIIRvG+HY2etMeQeMFqmo55Q9d0Dml+MxeV4UBkeUDcQksKGHb8ommhMggy8OwSlEYld+DA
K1u9s9u2e/v4o7xcqfhDGZFge1gFgu8l4V/bQkpSVSccg9pfOOErQNUh6KreOuSz3Dz/+6VoBvGi
qZpGC3ezWoNBytouwSPS60xpldycDnUHSAAbW3Xz8aW0ddE7f5Q0KehLrl1+/rItULKzJIL2mrTx
ys4ICQKdS1/ORXVMukINVIOkTMWaawAjeqp4IfgCUnD4JkdlBc1JRKxQdcr0HGXzu1pI0e3EOcEb
xqr5qmpY/cBHrMmccf6ST1P0HHLYCLoMRYLIyFm3Kz29w9hZHaasIL5W6kv5pJlzcyrjMrxv5qre
Uf4oFxUTw8q1FFyPF+i+t50sZQahSfe88DJrNv/IcZmXPugu6VMWogQ6UPUP0jHnr8CyTns5uaGJ
ROU25mRAoj2hdw+BTeuzANIcByAUtH3QIyb6XPStJq/v8NS5ud1Kb6AHtB8fP621Ltg8LIXUGdr6
65dHP+x8FdIcWmHx8u7jHJJHBdHfU5OK+Zs1O7QPl2RvsbncMdkuGVpgKMLsc6Gqwzc3OTgRCk9W
B0an82RBjEQ8+sMh6d5PcnugdZKKvY1avfJnWvo60OUUiHN2/c//+tT0REeMkEmlh2c8PNid6O+i
PpHeerhTd1hHcRFnuBvJuy4tf14RSKMcw0XplRbbYmkrx49v++V2vA642Y55c+hObxs4RBqOqoPP
G6c9cqMGncZRilVt5yqXh0pUs+jtGNubqAMYF53/2aRFZMSY4s6v5ta+h/4efZnVJvdwdsUnsAyG
H2aF/liBtfs06wUj43SY7o1JGkA0Tu1OHXzl2fM70A5g10dIsIXY90syjmD0CnIVC/JN+5FB0lSr
B9E2/U0jNOd/cuRQovzzrT676qZGwxSShfBwCoQeiIRQScv+GE97+uurt5oj/Ip+hnVO5sj5re7y
DHUwZzQPqXfxkhpNHKBi073QSVIW3MT6SqRm+CK6OQsSyGcHRcTE6yqz8sWOQ+Vfhdk8eIpgjors
prxhm3aq1A6NUmox02QFMVJkSsaNAeZ9Z6m/lCJwGbgLDpUl/RWM4ud/tKUvsRoTYEoykWX+Jwpb
PMeqMr5Bi45+T+GsflNrtcuDqijKo1os8CTgBzVIHa2UqXhjJcyI2nlK6SwXeRP885N/3+wwYKyD
xa34Ju5ZgkqLRxIxVwal5uR3ZtYYp4+vcmUXZ64DPRliusr/sr71fy0t+HpmS0/QIiB+Nt1lSEhr
y1OE+Kaj7FRqV1YNqPbruUbHLoiJ7/xSduUsyChYNWYrSu7LmZRpplbl8vLxX3R5Lqe98S69oStP
VbgV3BtRUhNQC/NpImXjBeWfQkSEChn6Fb3IOBzSQVS2lwzxaLlE7FkETMXDCxPBeFUVi4Rgzr5u
EgCWBdMEYyDx122NHtBQWJPq8u8fuIYsE60NwnD6JOsD+usBEOYA1q/DdlUtqJiZ4jl34Iv2Yquu
PGZmAExGsHHg8drK/6u4Uu0uodOfKlEJIlAWgSbphKRK1rL39V6e5le7Dsxz/Kc49szt4LU1oELF
ecGRuh45AqznlKJVyqeyYBiSVwroyEVbfLusrAdVm9OHrColL4x052khutTv5YGSt3W6zxMavZ1a
/dqvw0TIEo7oRmMksNlMlXp2Yhx4JbDYNuzdBUnwH3WJzJ/U54r9MFOSmSdyqZPHOtX0Kujycng2
NTsEDMD3EUL5kgusBtYEwVkDTFO6bSMrexquK18LkBT05gzWMfFsjxRVBPht1RF5NPLaU6/iHV60
XU3L2k7YFFAUd6jL15XWIO7p/O3TKybf5dS3INpbAKQFn8TkhMJXidxjUpYkuCsIcEsrET9WwJQh
kDtL/A2W8tdFkTQf9WC9tyxfqcCJayQdcR0OQe7YHC3h6LbojtFPDJU1fq71Dp+/3GT/g/K9HPRx
7m8Q1wVSWvzpOEMH+uTUx1Fh2LKzjlxWxvTcdKoPi6EOP2azPUCOLRsAx6RWJGXzXPVpdWzCND06
g9qcOhqeP/U6l93BTuO3dJhnfArj78xWP6sjECdc4lDKFUL2NHC4h8rGeDhxCgs6fVKDfsmineX1
sj5BiKGoJAiqiP90Y/NeA0N2jLrkKUoSiuWONe4B4q5zl2sTYUL4II9SPto7k8/LtxQpFB/G+z2i
hbSpG8YxWhHZfUPPQ+4e5srQHxE16u7Oo7is8xl5qziMVw+JSvF9/pp2UTLY2SDAgIVO/rPu6CNX
yEX/s+tRfwQACpsJMKDzwzSJ/PZppKgKGc7w0OCOhPmbGXfxTwGN4LGBNoaoWkywNMkUsr5+/EOv
/E6OIZykUF8y594+gyrvhdTJNc4Aq+gObSiF91JcaF/GUmjfMRbshdRc2evItjDAe5AphUbjXe/3
1+7RGFLUpAYX1AeE8OwlhPDlir78Z6tthFLNVIuftZ7On4grsZaDZQyEdjOeyALRaPwfKmqbNGjj
uL5twzT7k2dhYbk41JjsfXxrLnegdXNDV8kpU6YA2BTzOWZGVFpMrBSGJwfi2+PHqKNb0dvGXnPq
2qXIdWO8gQeN09pmARmMpE8TjW7MALImgKXpuLWdDu4M5Hjnr7qyRrBuYuZi8s8DMDc1TTuD7VPr
VeTUz+DWAS880yywfy6aGt1KjjyDhAaJTj2V5tJ/jC3Lwz/f1jUtSdXXmgpv6WYBj5wkh4BJ3E2p
tE0QicHxS73MXEcfop1S8dLNZYHz5UKQS6gXoSKcf4V2mSJg09drhVlpezU6+T9li7OT5PaVc835
Xio8EOiLc+BkbIyBxTK03NS5Sb6CJMFEdSk2yWw1G0cCdsz82DMLO448MImteoqmpYS9HvVN4ERq
E/qSM4bfaxOeOnNe0TjEZXA42KnAriycqCPQjKCox7m9NXclUkGmZBRiksvn6Zs+y9XJLkbwqXC7
P6OowoOgTNlOlXpl4SRdB7U7pSrD5C1ry47o1OUL9xKZUhjUdBddLR3lnYPUlWLnnZmwKkQxAoJn
O39kk9KPmVAcLgMw3m0L4itcOQZjKoEwWNwEYcKJ46VxcvS6ua1lg9mjkyYB4QD6CcYo/BTqKNeG
W3pYhIoc7uPX98oPJNMPJYjCu0VHZfsBWfHaOM2xWTVyYQ9gu00HvXFtOOA9FFTQRN5jw4iL0pRJ
PNGswxxZowKFtcHwbKqhFbmlyK3vRDzAnhjimeOxnL19/Csvl3UdVSczWsYPhLxtR/B2rjPArWW8
YERzfDfzGDsLdBd/NiERu11uxsePL3g5MeVMyv9AcmEhY/ax/qK/1nVWYdJ8JCJAi6rRAmBIJqT6
dPDErGXfsOgRxFmHrR0oqd7cGvk0HlpBZuEwadFzLwvzDjnGrt7z8kPBd8eXQivGZEK1/f4LqVRg
UatQRYAh1h7kPOtXVsfpt5Av/s/6edkBLrikPCR6VRhInuTmhZ5UUR26tho/J1rllH4ilPCrhnIb
5gk5JOnttIjut8Is4dfHN/FybWZ8xqJIFU0LhSd4fg/HRqyhm7KEzHQgdWYQ+egpwyi94kpVwTPI
hArIUW0TrxjjoXMVpbX+eXU2NBOtE81k9Kc0Kc9/Qg2VmQobHqmI6h+W5Ch3Tq/9wr/V7UyJL5cT
LoSemn0V2SRy7fMLSTG9CN4nLtSOITHaWYqagMnDx3f0cmNl4edEoqM7XBV9mzvaVmaelzpHndio
/iONZjxCHKhcsjL22l6XV2Jp5EXD97muyFvvqzpUjNZNJaPDWMHnQ3x7AIga3QrV+P3x33R55+gV
mIyhuD3rfGFz5xpOxmv6AAGqWVne0f5rfJswjODjq1xZ55gJUr2uhQJF+nty1F8fdEf4laY0IU7o
MXMeknoa/0T0l7GcAZIZ+9n4Cv0RRe8EzrfsgZjmSj/4QHgprct2AZKdhnd5RMcJpKm1s7Nf3m3O
CwomAs4PnAW3+gzWZiUM8xzzr978DrNcBc4mtOfUzrrvO/fh8nC3NjvYaBnXGXydm1dIg+PHupFJ
LkzS7qC0i5K5qaKK2x7EctClTBQZtBiaZ8qT6odmLF570UZvoLzVf0Z+ALXgiEdLir+d/X99Nf56
JmlJg2Bk3MMeh8hHl5fpZKpRtneeXQ8n52dsB56OwYrJ24OKY/MnR1I/h6jTcq9U2+yLw9bvJjZT
FgjcaLV0OaUHMTR4cYb+t8YZ0geYM/z8+L5fPmH69Ryf+Bc8AOB7538qNnK8pwmGsAEw2yGeOQ3S
vuiJaWj27uqVvWsF+pDjS+VNCuvW/0bSHett0eWejSi+9w3SWRN3SfJOuSMip8zdMTaM/+XVYiUu
LSv9QWlW5ZhhNeXi6sS3qgj8hpRIRfRZlvfxjbgyuGaJZAFD+kuquLZlMMRjF8WhlnM2MvSk84jU
qo5YmOPXRTGkX8A2oWjlPUkXU9oNn/QyJbHKICnXXacR/0zlWPt+fAvqalFA5rN5LESO5LHUZYUn
pj5Hu6kXJxMY+7/uQqvSFtMXHUaOis72T1b4S2SOpjT3DVn6WedJdcccfDnYsSHvdNcuVlMuxWjT
hiitc73ts4dgqdfMm0rPGbXYH1ItOnI4/+dOMlhX6FxALdE1g2/ZVLVlKCXTPILyj5K8vgFU23lW
a1v+x6/KRf1Ag50uFL0oPlxE1JvvNsmtZQrBMXq5XU5fmizRvmhARd8sTcgnhP6mG5lyezMB58fq
s1T//tToB6+xkXy6Mj/i/JNNwsGpSpMDFXKTtYvqlLynPdFAFZjaj//Si8KO52Wvwvl1jr9+ueeX
QkdZxJIA/Kuq7OZF4ZaqQjjZLd4CsPr/zkFegTs8QPldoAnL6vxyAsaPUw8ciguc/C4FQOmbhLae
GnO0mWEupq9m6XAE9ad5mk1IExZZjkc2YgbFIUZwBUCstPbh+ePbQHOfK58t1e+/jKkBEgDGTtvd
yR7ZdOyGmBo6BQSZjD0gX09uWllHUKGOjmdkE6EmU6FFT/wAk9RpfBU/8paWHMN7Tf+dRGhxjzE6
gR9Lp813jKf7YwPNRvUKYES4VoqSLS+qjRkYBFP1BfWPs3RsDnmBBj9S+mcEFWaHY6uRjRcyTnoE
AzAnCo9OLIFwsTK3r3EImdfToxEISdiNMHStdpyLW4pQ9NElC7CHU58OpBxJ5Ch3I0lGQdnpWeLH
3OtHITlhChVmEHc9MLHMrTrYNG68wOM4xk26kM+AmBsX/WC2j8yp7NQVxBOMqKt7LfbQBkg/UisZ
75wYdSuAhETjJY0i0q770ZK+V2ZXfo2sUCWjsZ3/6y2h/Y7SSvpey4mB3FYz4srt1czC/6r00iPp
thIUDH2s4RBTHTX3w4qB8uuhg39IbQXoN8M5Bm4+clLptMhxcpx0xpXHIjLjhdSdGkKeXdVAIMg0
lH1JqM73AisGsRO5pv5XE1jLKl528z1+1SJ1td4Iu6cywhvpqUqkYxKYlRoB4BCO6ptepwV/XEIM
QSSbADDANZMmkjIBhfbAhv1UN60q3Ima5RXJvIo/eZLbL205FqXfOx0JOsjeW4tb2y6NH7brkMNQ
ZqBewrGA1Yxz3b8tRG6+FrId215aN115yHlLIt9GPQYcVV2m5XapqbLhmJYFE4iejY3oDNr5/gCl
dnB5y0yDQ1XO+I5gK4LXprKG2MeRWZ18fnhV+pm15L/TRUx83TRAVTeaCFvSFI5jbuQYBF8hzOrf
eqdYZLeLBqpMes0ZQv9prH7T5uynF0fum7cMQhtyQcRVEhl6OsHIbSYrXqcI7AwJBVSMzkobPpXk
+OJ1KCYIFlCxIwuRYEzQEPmJ6VvL9xS7UThaXyC+pJWnxY79WC/tcK9xNxWvt+ijETujj1Ow8KzI
sm3wy3tVvmZn8DJas9unmR3MVWVMbi8a1uKPl4Ir+xh9R5ZEhGWgwbbnKVRAC8NjHRKvXNtPVZlP
L0LIzs5VLksl1hubVZ6KeMVNbktD2glqIccpXq4xD9JxOYS6Q2av/GpExsEqjTeEOPepvQC6wqA4
E/TpNpH81BbDTqPooj4E2UU+AC4/ZoMcIjdLsqLWdjeq2ORCbQ5/YlAVflkt4q4xw3nnKHR5awHg
0fKx4V+x6TibXv6oN2NO2bdS5mvrWGt5+L9aWP+MmWdutp5oKHkxGzPcPt9jdGc2LEH8jKeYXXYY
9Uh/TRIR7Ry7r9w2ahAKSuYf/0fdeTXHjaVp+q9M1D1qABzYjem+AJCW3omUbhAURcJ7j1+/D1S1
vcokl7mauZmJ6OoIBZk8iYNjPvMaIGPHrWZUWTFiKqmF1H6f4JRSz2uM5RbZcPNE4vTBrAFyomEJ
3A5V0mPpx1rQKTfxjXZ1i/sxicxp7ZeAWj9f9u9xILwRWqOgIpYLmtrT4bR1sNCaOMJmHMnwGpeq
HC6DO8vJDHcD4/QC79U+fFiom7UjxdPwWAljKNxRH2KsU8qq23WiS/sT++SDhyc+piVokE+g0HjU
iWvCKtXqfkBkpc6NVdMhXpcoSB99/vAfjII2Ajgr4C80KY6f3Z/HuI4Teil2gIWLLLfElzYGRJ+P
8sGeJxgHOcWdidYrNYfDKa5NLMVSwywJWf3hWk3wXXJ6wenN9hMu3bRwNdFovRFypT/IYTq8NFgl
F1TX51dInnHOhZnGD59/q/exLnNLakoVxNbpZKiHX0qLLWPuUooNSgX11o0W6XP2Jwd8FGk386hP
DyD+EOoyIf1mtNd2n4//wUaipGgtYjNEoWBxDsdP1KrBhpUyMOBCsS1yTDLwURtdOUVf47eHorFO
yZ1yGVnRMV5Y7xKjH2KldCEf4smJjMeKOjLUzBp29edDvReuWHQnKOTSW1hwY8fgSiyLUx+ndFKI
eGp2IWZBX+LZnh66SA+3KgY3112nJDeBH0Q0h1XjsWtEHJ/4Fj+lig+jWr6FAJwM3MGGxH30csMS
vWE/AhBjoOEW7Sd/lp/CpGu/p9bEM8NaMltnqIbcOkN9TXzJ6qTOzmQagnChwNR/mSRdvbMaI71G
jk6tXTx0K2RPOGGF0886dWnRhuZlPWSavprnQf6RtMMosJYNqM9jCJG9Wf5Qq14RFKHkRNpsnFi/
79cPsnW0OojaUaPmLj1cP21sjKWCsI4LKyf2SCk0N69i9QmisHViqPfJ0lLM1ehWQsUCAnl0GOly
KWCwodM8CRGp+1pWZ8sp40K7tAQtsS1FhxIU96BXpzTtPxh5KbxD36IySLP3aGSjriZYK/hIjerQ
fsljrCo0ZWzWwqzENzVMxrXmV7/d+wB9QmPTgINEHfsdFg/3iobVgwKvNTc0j1CI0R9RUNMvGj+a
iVuSU9T6n1Xkg+W6kF845XmNdD7s4/YtDdVIRlGvdJNEqe4ya8YLW4G0LNZVYHViNwUiqLHkExJw
PRv+q5WU6Z1p5x1naJuG19Hgk0UUpYSKWkpCc2+2meZBglDhA9ZIF++Urqpeiiavb8N5KGQv08Po
K+ZcNjqzGFVdN5D5cRvNLbnH+UzqyBWkOF2VQZEk56OfGJKD62cFIqwr69qpLClTPEMDEuOR3mhv
kjk1+TbG9huP9KpBtLiq8aON5mR6qqXaDL1yjv1uOwbEJE7OKdX97imHUjpbndYiGBrSiWXD/FLb
rHXEeFAugl45N8059bAOYgE+2RqcAu/zU265sA7fF5jRJZCDpMPuO+6fBrAILTnqO+rWZnqRqPBA
F020Gn/aoN0umCnIDqZ66RcJCoyfj/3uzqY2shh1sO2pivLf4WNCZZTAhsxIAdEU2YMxqFw+IP66
nf79ZfxfwWtx/dfDNP/8D/79UuBKFQVhe/TPf15EL5i/Fm/tfywf+9evHX7on1fla37X1q+v7cVz
efybBx/k7/89vvfcPh/8g0Q8aqeb7rWebl+bLm1/DsI3XX7z//eH//b686/cT+XrP/7A0iJvl78W
YMH1x98/2v34xx9LD+/ff/3zf//s8jnjY6tgKtvjX399btp//CGMPyEjkjUsBDLIEkupZHhdfqJq
f9InRSBpAQByYCwKXzlpdsiHlD8NQntUMygTLmQuPtQU2MrwKeVPm+LTUovnjFNIif74P1/r4P38
3/f1b3mXXRdR3jb/+OPdkuRvcLcTzQGeo+59VNCypAmUoWZAU6CvbmFNnBXpvsSHD26do6XNuoru
f5mYv7/BryO+W4jLiLRqEcShSUoSfrgQyyxEYHE2SXpN60zIxQZqxIkt/T6aAPEOAmrpQkNBYJIO
x5hSpUzr3A9oQ7+ESJ/4Anmx8qw0SicANqnhj46fcTa9ff5o78dd8G+8SACqSPkSHx+OG3XdFCYy
4+at8BIKRFKtXCJNgAfVShcBfkLljZrqG8s4kfS8v/AWuXSAAWBNmNLjqLC16IBPk5q4hYan64gq
myPMcpX2/X0BvdozFU7/zx/23crB7QO8NdgtFjawmqP3GPU69rrUpdymnL5jG9jvzRi7UdyornvZ
fMCawb5tsvjUOfbBsGTfOqVegN40CI+GhTxVmUWElWgxBzHwBkX9nqAnAScz2Q3J4Al7T/IvvXz+
sO8WrbWg6hY/FVqtXLRHLxYtB6lKpiDGtlxrCNeUNn2cUisbT2RW78uqy+FM4EkAgeqcONqORpAa
dVPlsQs5EXVThV4uFUc5Pxum3/Z8AOBM3k90T++Jc+nokYygp4NdUVvOiWmj+XJU2fDz7946PwdZ
MOwER0sf6XBDlDOYKwVtIRf10nWENajbDNDfPn85yw19cK0ug+jk+mCSfiKpDwfJxiyuu15gfRAW
/lpChxMDkvJZxCcv8I9GQhSQ05yeDeWfo8cJYjtW2eMsg1BGk3ByWxRj2HwnHuj9aoPRQV0dg0E8
TvTl8P81JDELSK4qGgoubgf3pl7fVWl5Yoj3lA4mDcgue3cxWSCdPRxDGpSulEfeTN/g7Z34Qr1O
/arY9nVxN8uo71NsT7xp6a0LyU62NfguV807+RalU0VFp1xvV1A/ihNf7IMpxgCABbMAZQFCHu3v
TFJE0AQWJXc9ApMaOo2UOhqh4+dr5j2bjySPS5S7D9oIhJ6jccCeKm2DuzLix8P32jbhvrbxPWov
uicnurRS5eLVNgvjq57RhqY/i421WnXNPtLl5LwKqmirxaO+qzSEnM1OvLWdqB303ZB+lDv5x+df
d3kbR0scL4IlG4dOtfimHL4twwy0lOiOWZmgQ+LAeJm66s0kHj4f5oOSC60OEA6AgJY63XHDiaZR
bwNOXMgcxr4r+2E9YKVyaeF2Kbl53SDlXTfkIphqoo7piLHedsSxqxr1ps2EJLGxktPqxKH4/sgn
blpqEERE4KePj/ysbFR5wgTTLaQAibopuB7t/jlpt52+w8pa2uaVckqj6INlSHlv6XvLBGDvOsF0
E3OOe2A1lWau8IBIHdBae79of7sNzCYnBoRuQgby7kQZo5IODJh9N5lzKgBt5g9r/M/9289f7PGJ
AqCYO5ojcsmGAb8frZ9YkVSly1g/5RRIV3YofJpPYEk+H+X49joeZfkWv6RSqAb4IstDHqaoVC8U
gekCXjDO1F5UmF7X3YmFcfySjsdbfv7LeKFsR0Hf81R6faEpZ3P1RTk1cR8OQb0afgkRNySpwyGM
Qu7q1mYIOz03QF1kWDEXJ8W3fhYkft3fPAm19wV7R9npPW5STfDEA2XDvqMfet4Iydikfjl+7c2w
v5Tlunlu6KqsI3RyIWxeNwqH41x08ymU6fE58/N7ULqgmkAN493jjimOEA3SAMhHhJs+12vH8juO
PxnutQqFBPGIE2vm55357tEJRDiM4bKg4Hg4w5Y+gMjNexwjzG7caGXmQ4geMYk1RAoYpo/vfMjz
3pT4mleJ3jOEpEL6Dq8TILmuHF/OebUV5o2iGNV9W/knxCo+WAAg8QHocLwqS9fn8Ovps0Z+og18
PX9oXpDJTNaFTflV9f3xVC/t1FjL/vplPVeWwD425vSd8LKYZPHDmMCHR8WJR1rW7LsZ/+WRjmZc
NrIhHGYi9wHkI1Ll5R59HncwtKvJjm4nxO4gUXbPANBS7/MD4oNjCK7Bkr0SqxG7H408R0mrS6Jm
mRuUisbaSM5q6HanltRydx88ILcXnRmMksgDgfMczSN3sAwRhvJrktGqj7JsO5H2oY0tuzrO7/ip
PhRDsLX9fI9V7Sa1wxMH07tEkNCduvniIURJyaRzefgmAymrx9nSancMgh9mq12mIr3DyA2f9Sy8
Uur2Xu5Ur6Fhi7fp7vNJfreKjsY+WrFt0dty0vS1WwOg7TFWkCJnRIvu81HeNcCOH/FokpUSpYaB
VN6thmlloiFpStFzS5nDMdRyb2TBKumnXZV2O2FKmtPneegpTb/5/GssK+bgVS8Pu9ANaQoD3T9O
MBKzwt2i4VW3SXyN8/c+kqSVpMR3dEtXfgH98PfHW86BhXKHL8mxKDOGk+imjHoNYWihjpibcQST
w5oy9DXuGydG+3CSaZ/zdKjkLBjtw3UUSuBOmoB3WQ32FqcTgEb9TWNH+1yrbpDyuSiNusTUzDwv
I191yslajJxPndHHAdjyqgFDAvKCwUYp/yhWpoc6dENLxXAOc627bxuVM2qWGvNKSiqt/pILOP53
qSaKaj2mfan/bvRCIoxaKAcG5Rwm9Sh6yRugTm1L7JnMwzmzjNWOEX777RdrcgHBnKOgQUnu6BmL
OMoKFVgKEkjpV50qc1CG11Zr3xpy8YTvgvv5cO9OwuWRfhlOPXyx9C7FHAZxvZjoQa1Nqv3Yd3ef
j7HswKO9cTDG0bSh4QpcRJnr5WbVHWOovSE3V6gAacuZcOKBANC/G4/EWBC8UPpC6AZRwcNn8nXE
+FLwcU5tVLI7NpO6mMAoUv3WzcaUIgkg4YDT4C3hr0D9FHcFqSee7EanA1yZ/RK9wLSJdcO1rLjE
hcfvwscwsPT0MoqV3NyXE0qJBR7i+nynzuZ4mQ6K9ET53jwTszwn3xoUHEPPaLXiKit12rN2GPdv
9aDUb0pjddsERM21ZU5Z+ZpbkXrly/0CNFYAk3FodPP5MNq3ZhyjB25K5gNmt9nNoIaDdR4hV2Rt
p8GWvip2hMpNg2XyTS0XwlWUxvARK+/HL/Kg9gQks4U6oZxluxGHiJVcqf5bxLX6FKRBeaEWinkZ
m3rpSElbbrUEvq7ezNquSUZ7cMpeUSY3CLF498bCCN221uRkNeEqYGwmlTwUAhtqVRs/F6RhtZ08
p4lVryOgF/scbsWw6nUZopjfhP2TXNpq6zR+fl7ZsJVcRVY7f9e3kbhO2niNoGh4hpOBv6+UpF+n
idaQ5NbGIybNM52jSZHPZSXXbmyAfN4Uz3dGUrSXFbXmHfpazWJcY62bLlz7VZz7O9BNJnpiBSo/
Qx62W6nwi+F7o6f0G9uuGNZ9h5VOJiLzqu5b9br1k7JbZXom1h3v01Mmae7uAj9XH3QEQgcKUlGp
eyO96WzXW/l8piSl7CSVmjFxGTJKUhc5+ImOjmhkzDmyaT9ocevOOeZAllxtsjIxn4wibd5quRWr
qa8vFDy1XbOcvVCequsMvKDDusTRKB3fLEBU+GYkUA0Q+JF8JFs2ABD3qjzgM5Rqxo8SfFbsGti9
J/GcelhgGitzNoFlq7CuLiv0ga8VU5JveF/t1RhFsnKB3dB3XZ5nR+alBU4UpMyzlhtAFYinhZ2/
iX6ciGWt62KpKhVS6wZxmDlDoam0Z2XtMWnm76aIjK9xKvJzpRnKlZ8vXzBKyl1fGOUuKhAocI1A
2oHveysFcsUueqGVkyXowAWgv0AQSmnyEI9B6hgl3L1emqjXard++GpPjZWDgZykp1EvrqaCd8yx
pDjVJO5nQWN+mKdyb5ZZD4NZkraZOQ37ernupdm3zkp+VccHWL2KbDz65qKY3LkLi1U+yso6Vvor
EA2q26AzvB0yCgjpcIZFJhIa8n0qqr5x2HWBC2qDoleP45cYo295Q+jS6Eh4jX71IuQ6XlXgmC9o
+M57AqfkKmWH/UD3VZ5dYYTa3q+/IcpxRllOAYDZ5oH9hE2JM/jZVdrOD5n+VPqroVOGh4Llkd+o
VjgWK2vo8vXi4bING2Q32Ji4ZQw45uFNplTqXSe/abOaerLVeQamBVYafp1V9TmQWGajIteOKTX0
RtWkvU/I9M9wlE4fGl+LPBD74HBK2gL7loOt6qPQ6aRqjdaD+oKChrGOqsbeZfiUod8C61ZOFFTh
tBUkF+ynEFYFdvhq9tFZk+r7PAzWgCFXc9uwgRJtFVrgb1c9ZkqwFTG2doEqZq6Fi1LQp6WH3yaW
pxOMLVBHqyhrMvJYRO/mYd5oYbjVrGaVz/YuzIDYyvY3vVPXU5x6LddDOkfrHgxjH3ePo5l4MmTH
0FpI02n7o0PsGkivvEVQfoUJ2MoYu23ZbWOx2G4XqCoNTtP7HteA0xfF0G770hCP1aCMXp43T5xj
nm2kcr+Xp2BPqosKnDy/GVbralFZOmVqfmnLEX94g2MhwNfWwYoOTy9uJeW7Ig8DIYB6JbEu9lqt
zRdyIoxqHcViAF48kzb1Qde8NHH1gpnbzQw6ZmvFRpA5LUpyV4tUwqqXYgVES27dCZCtrDMtvALp
IhWYXs3zuqv96nZM2pn3LfC1KyZVvlYV/Hg0VAu/z7PJQTr5P6xGwWU66I0vch6k21mEFxoKZMj/
f8l17SkuUIq14skJLOvaEPm4MhuxDaa5utaTvrqtJFM4tj1yvObSELlBNVasp6CzlZ1eYfy2RzdH
u8lsqpDK6NdQPO0KQS2T+2FO/cc2L1TXtzqa7lleDePeJ61BeSHYoFI5OT7qtW9aVnbyKp6iKbzP
23y6FkiXbyQpk84DI8XCZNG1P2vzJJQ8nMORfMFd6AJkwZ4tF5xbViF5dQ37B2pOG8ajM7RW5syK
8tJ046Pcj0a5p52grbp+8F9sc8Ku0x/leTPr+jXyyug5cKJ6g1Fc4AOmbAlqPWkcPbIFz0qmPZwr
LOfK1eIOpkaZ5vZT6HZlM24jU5Vbx659nRpjZxUuFDX5MU4BKO/lNK+12yYQ4rVWKgKccuhWRLAr
uTYuhBxeUCABtdSsZnNwZwAZFbTXS8hU264EKAGhpNilwOUaF6RGoGKDVt3WU93t0xApQUcWgHuV
wYqfrCCc0n0TolaIr0UVQLJdLCUmG6+UqmeL6oC8612t7+JA1F9Arel7FBiF08n4gqMZmqf22Rjo
WPFRn3BYzMjetY2cODnAZJR1NDzwwnkbgl67t/qu4AFBOD+kou/BbFgVdF8rD6O1HZjz1g86FCwH
5SVA9egF1ngP3lcpnzipnql0l9QQW0Cp9mhPN4EqDVuAwdVlKiG+7DWYOkY4ik7iEinIrHCUYJxq
jphkSHF1TVRnjAGGO5PiI+M8SsXFaKKjVegifpASmKlO1sfjNrU70y0oIyTOKOt1tFUrs2vcOrCD
S3TXrW9VXQ4bTDDQE5ADfQw8mGx4OQ2IRndeH9mV7qZ68YigihvHCEqZpeGJVDIHBxHK81bFLqms
7oBeF98iU283qTZX69KAW8zsDcOqRWHsMsOR9jrMzQwNePtRxG11UZrSdswLVLJHXN82Zpmo0Oan
4EoZiyJyTU5qSUixo6BMNztqMZdrOc8eGj2m11EtMpFTZccXbRYVThwEwVOAMVm38iOLMzSrtmWb
hzHwwxny+3SZj9CutkYgtqFV4pozIa+CxCsyiLk9WFSIxhtf8zdmX5wpeoswShhE3kRujlWflmyz
LgzPc2vYtSHikVQWAxBh2dc67pC3TOsQs/KbzLfu8zJvrmzffMwwN0R/XqxnHYq/M446/W1qkSje
9dlTMDMNZ1g0JpuSC8HlEPMvm0Qzt9rcX9lZeGcBS/WyqSMgRP9UdsrcyG6F0vcRdpHl4BTEvJJj
p9ptXKlIKhqSvNemoj6z1LB5gvJ/i/PyjfDHR2kSm8FM22CbppwxabvSRY4zfZkHxnOC/E6/8msh
MgfMe3wtIm6X1seTVuuvo7ZoFgFtycd5xMrr7/hxV4+tb9W3JZHuVdXkrTs0c3nfzeUZSu1Z7RVD
eRtFdu+pbbsRSWt6RVEmb3Mobzq/Hp+Q/F2cGiJqs+Bfv4R6PHqYdD+bXfSaZfN4HqpjUK7sSPf3
tdldRLE6bJSRhyhyVV6HSfRFCNzt6gTXg2GUUDxBudHphvQs0Av9CsdzdSMJmlEptA2n6diWLczo
eJB0T3AO3FVzWHlxNI6JI5WmFxfRswEq2OhL8602DQoDbRlcZZ21N6JkVVrGmkTUNehbY7oobcDy
mysES4vzQRH5tseDYW1YYbPFRSPn1rVqz5ZMiH4Dm96TSliuBjpYoXE9jbbTAwq9MFOMquYpqWJH
H7N2YyfkskOJxoar0ubtzwRimeGC6toYo6HCmm3fxriguCtPdYXP2ihnm0S0kDxNUpCXDkqKM+iD
6mpVOHyrfeIePQq+G+rYO52PPlURNre2XXwD+RyuejmYM0gO9eBwYkwtqx+XtrpTuouqJKQK23a8
suscwoZejsU6to3RMdCvSrwoweZETqgNOrYf9qtSMdaVRmdJizg9TaSAAKPNfv6milDa1ZgmrPq4
Ai9mBvhZr2LBGZrZNUWoKipWKjbwtH9b3Iaj5ns+0dxs/egxsX00EwbipykCVu8kIe6Jad1pW9UM
Eo+mBQyRIhm/5JqdOFohXSKF+1aoXX0TQ9BJ12Kw0yusWTR123Johm7UDUSdCtbDqmcMVRGgc6fm
z/Ng29WeDNkPzvpZLfPzMVenGTvtSuTZNtEj+9b2FzgGCWUwep1i9akb+W2WbO2hQ/gUkGIOYA5A
9bhIa7QmnS9/tFvPLhO+26TYiXFbU6kRa7orGB5Hk2zv9CSDqakOM04PQo47jGGhqNubXsss3anj
VvJC+BurLp3E9BjVSCqglzfwBWLJbhx6NYFTthaSNm1uE4bmSTE/ElqN8UaQy42bzBLjm+iwHoXq
UANWTZKcWEiX04ep6c10NYzT9EApPxGbCumw10BN+tbrNbM8h94YXpswb+5sI+i+dqru56tgxuHv
vIQWtuc3FenbEFhBtonD2voSZnM/uVORjuJ7FJX2NTlGwRGM0Ji4Ivowhy9hp+Yr4MA27liRNFlf
einI/auw7BvUg3F7iM7jDiDmJUbUsu5xNJUcR6gac/+052URKtuxHm4H2Bs7Ka9wKNLqVzhQI3xX
oFROmZFVQVrSa7HPkryyH0H0d90ZlWdEAKVS2BtorvYmIvhqt+MctR61nNwB8RkkK25q32Ax2peT
1g4XtNufByU+QzO89fy8gg6lSADRHE615GWog/ohUobwvKynlPwKWiiIROQ89AIRrIeoF/rQb0r/
XrLvoqje4+JL1h1zqMxuaYC/tAbkPq7KHu2xhYqmvUZBdVfHa+HvQT6q5+ThwZ6rE6c7jZRV3ijy
jZ6QA4+BjBEDLqxmtg1nT9dhisKdSaVG8fwQcWZD72SvUSPrHDsHq1rnrbLqMQvLIZw1l2mEvV+k
r0p5OhP1o2Z+m5AimWslWsOPKS6DqBbpTQ1g299C3hkWlCXL7hJT1uKmzHXPnK8ZsHgaVKVcD338
LYmJ7YNZIa+6mP3H2vIko3S18WxqEKxChZ1iXFxXC6nqO9UNyR16PFGdvM7PERU/DyvUtVpSOAOo
scQsGUPbOQr8IVcaW3wcI3nTj7P82tAg6JxIn33ThYBQ36cE/nrCvpvoPfX1Gah4cQvttfoyqNVD
eYY4XH1udgVSfU7JX0cwNia5lloNIZ4WfTMYH40XZLgHqsol8lJBzmlu2NK69IdQWady4l9FhjEt
ZLfQIz1HdnZE70j6rmLCa+So/xrt7MqcsfncOTFGBhPqJa2irLByMTjcU9Rp+siVh3xlM0OmSBWn
pBu50+25wpe+NjKJDlqEb0wSRBVadUZ4M8mZkNZaXYTtRaZL+1BVv9nzNL6YQZp4hSqVkCwHYYWI
jKCrkJm58ZwnEhWWvKACU1N6z8+tJGrrtTSm4Uplz3m9Df+1kNOpuQySyqd6I3ywPQjKMPUKh0FX
mdo97oFnSReElmPm5dcxkXcLk4N4TetweiwCVvylNCmTU3XY+YAnK1eDqb02mthkZvPYomkobzNM
u03qU6HhmXQmL5U8F07OvbxK2Cf3BKDBLR5Baz01tGCFQIm+UxXqTYDrxZWF4XO9TtH+shxRIZF7
r6EB7lDnqtxIAWrvNWaDOXt7Pxp5aXzvFNk/hzBnUu6IdMD6kOzUGfUUZKwbzrt8HeIDKe06XbpI
0AtaF2G9H4r+sq+npcxm7zupLC87WVvlhax4U2c1iafDgiwDr5N0BTW1AsJ3x8LRk3OEfubWawMc
5GEt6hcQJZErJ2p4VvwhHtH/BHBi5plK8SABXEflYJTcsE/R5c8TTkUrmkm6zOItTcM0RsR/lu9s
nxaQqzRzg9NmKj0iiBGej5Ip51dJLk9EeO3o7zoLUqbv1GpXSfj31d287xHggliYUf70fTDfBAsh
qywNZg8dNMRbE0oVWCkhI30fJvawm0MjfCxCgftrE6qFBL4ceicytGoyXE0+pP3NrE7mtFfK4B7d
tUnCjm+YW0cbR+0NQ+1sQM2bZLCX1NjrqI7u7FxtX3zNGO4b7vwfqVwniGpjJ+ToNuIIkjYpHqde
e4X0ar7L5bK9jKUWxivf8tyvJEte2UocbH08BFrXT9pCYNgGqmYH005ZTZDhdAsnG3Os8jUF6jLT
b0sYvf5ItDTb4VA5RYeSU/t1iNA8z18kbcT52FEak9PdkTvIlhZGTf7Mn6A5m0hSt5kNn9Z1WJbk
/zpOcdcET9oDhe9rbOnzbZIJcTbJjX41ZuQ/ChZeHrfnEO8D7H3v4541RflBKRo3k3tLIw3LYn2l
VhOl9u2YyuXA84P2nyvpeRhA4kiy5qeZ04+DniYOe3/a/l7rgIX3Ex0F1WnxSzWP+k7QOuYwLNDU
bNrai6hyIXbsGva9P55o7Ry3lpaB6NyhMaEitmFrR11EFYEfW+vpUdA6QJsghsyQKfFjEhqP5KaD
R8epBYyknXJXPu6//BxXB5hNL1oWkPoPexUhyOtASoG09VmWbuQ6SC4zNONPdKKPu5PLKIhVQNEw
TZ3/O5rGoJVaXCmZxlAzXIjZbpCp1Xo2rXWeGf2u7VF7+/zFHTd/f464NChN+GkAi47aWG3YT6IY
aBjm2ZU0ndmN5hrhKTGO40bPMgjdTwQ5aK4v6N/DySOkzEHnLXjAaEd1mVwL+zbhmNxmnz/NRwNB
+EdYghKQgNJ5OFCZIhqrLmgLjVJxIPmbOE/qy6RDZTTy4xN98w8GQxoKcRs01sBXHmPf4lFC9yht
GawnJyToIMBu0FRi9554Se/gPkwgzgngSkDcL6STowmU8aULwJGz+p7sq9xfG/WDn61KroW8piwe
rS19Zyin1vwHD8ghxyOCZwJ+f/yA6AQHkHVIiFI8NLywqeTH0VcHN0/SwvMLtAI+f3sf7DHAlbAK
MBhb9tnRU4bUYut0YpnYCcR5rqbG6TRl9Z8ZBLl5dAmZTnkBu/yCmdFlIoUhYouZCIjhupeQkYfa
KbusD6YO1g54DgCBxgKPOhylo43aDIKpy60r1DTy4YcW3tbpl8+f5Z3pOOuCYTgFoX0gZHjcQZUN
P0vKRdlJhcMFcf9LE6GZwUU2GOkevuM1yJ21kNNiEd5xzNraJrFxrmLwTsHpQc2ZZqnRMPYr7GsT
HYDPv96Hk2ABPqVHboInPDpbwjZrqo54gaqTkm3LnMp8P5X5rgaK4wrARNvPx1te3a/966WLDJPZ
NFmsAJX1o9NTQdWkUEt2idWgJYxfYWpZl3GN0ko3bYepXU9h/b1N0qfPh30PDf7JUDFQi+XkRhLv
aEkZ6oxVDupTbunFOxhTKQn+m7+PtpFzNTqv8GTw9X2pnT3k7xNb5v0UozkFKnnhU3DaHFNuIyKP
KjGRJs7KbMOt5Y1t6OqNceu31omN8+FQmr64gRiIbh2frSOSzWq/lEcyKs84SCLd4Sg1yf2JO3DZ
5YdvkcsI6CmXLKRTVs7h1snpqMGP5gwXKO7SCfbabtFgnVc4YnsTBtfE5afO1wXZcDAmQYvQfoKC
kOvhEDoc0xoMUSMxW0PUwElzGpVNG6IlQ+JFN15+aJTka1M024DWCRY0a5FQJxTtbRzTLv18Mb17
eg1dL8DsIOxVcNvHs4ziS4MMCmsYZSxvEjeY1Ll0Ix1Rkxym2/wUK+fdnlnGgxeOfyAFIGKbwyfX
aaXJCMfRmFil1+0Zai8ecMLHdvP5Y70LbBhmOdkXAD0K8ebRUZAblC0MshWXijs0e73CsMufbktd
uicAxrtR7b3/2ojq4YPZubAwBytr10h/1Cm0BUT4ZEGfQ2rXMY4mn492DOADnwgNkssSGpm13C1H
KwgsVIUBJLd/WXR7xfAvRZN5JZkxRZkigJFur4MSaRf8jX6O/DeD8fqvVXpEmTz65z/vi4z/HZMi
D8iUm9diYR42x7/035A5CXTsl8lfmJkH1Mm75+/PvzInf/76X9RJyRB/qlBt4KEi64VCwOJB9Rd3
8uePgMwv8hto6MH+IRL+mzypmH+St6iL8DIfWcKdf5Enlx8p1CSRq4frCML5t8iTR/c1QDFI5ouk
O/TJvxy3DhelEpcGdT4KwHNrSxu5Knci6/u1BtqyGe6NMmhcOtIvTUAvl13vCZ8+hWYX55GsUdev
mgssE1SalZRyJaFd6O3X319N/9OYtiZv8v/NtHXn15cwOlgxywf+WjCK9Sd3JvJAS8QAmnxxTvlr
vSjqn4synAZqcwm4kYv713LRlT+B/QH6AyzMbQh9/1/LRbP+hIZlIQgtk8cRj4nf4dqqwCZZEL9c
THwjOJOkZZA+GIw/e7hg0FywMPmw8YOqC+uuyOMryhz2Fr7sQ5xLza6a7IpcG6XLOvKxtuzM5yoR
hSNN9WOdyxStKpHsMJKOvdr6LmvJTVRFC27EHWqTyqBmBwA5qEL3ZSEcapM0wfX/zdF5LEeOZEHw
i2AGJPQVorQii/oCI7ubSGgtv3685rhrazNLFJD5RIRHeYFnerQLEnKQi/lCWcqt2VX7tQOLMOp4
Yrv5mLfdrpaa6a1umJpp7rnVuY2rs1KmsKars2sWX1ah/qmmaGf07S9ctDNKhoNa28AFxs2AGCV/
k+6/aj6O7huBEzu2bfF0KNPkpDmvWaNfulRl1mfk0HLYGi5bty4R+ph/3Ponmyd/jM8UIUxfKQ7g
jt16dw5UkYVkD3tJ85aP5Z67NHQGxtokPJpkKFPrIkpb87NIWq/PoskDTZlm6utqERLorhfHZYbf
FDvFfZkKpqzCvKbtJ7M2/5FIUS+NtxajF8tDPFfnxfBbK9na1o/BZT28xUW95TESK+m5yXnWL6I/
NCx9egJZGNj8U2IFx4HaBYsSBZrSvbTxN7Asxs1+nN8j1m25SHdaM28WTQSlFd0muYamFIHTqmdp
1LtVhddX0MifK2pcFC5/0pZVy9g+hjuYHubpZKvTVS4s6XVnQ7TD36xl6vTN/hMCgwpbI8+9UkkC
IbZJXD8tpbZzR8XXlavRp8SATkW/F6BTn2L+tTLW/Uw/6OOtFW+pixrdXPx6uuX9AZS4V3J2LYgW
vFy6ci+H6jRmWP0ybFdm1LL9ZYWu3aLSDKWtB3nb3mJrvLdOhtjOXLadXprwPfhPylJ8ziBMQBYi
QqjweY/q/wtajwnlRkVT48+QAutJfe5Mni75zh/6/NgaAk4CDvGrqf8MjT2vqMbzkr6pXbFF0OR3
duG343vNob/v68xPzYcuKZtQqQn0VqgAXcubCgiCC9rIdU/8p2f25TExmofRsbpay1m3ht8U7WhH
tGTZmgFiqW2EitDMPou6DcaBmbBTHJPhIdE7LvLeNsRhij4YzO9lyF9ROexiMII5u2JTHW9dil6p
InWtH3zCY0NykfxS/pUaESxa/t6L4R4l5V7AehrB2GJ/uPRpERqJ+YTuwcepvoeavpv0iVQQ9Q8G
xE+5aLwHH+6668imjPqVYNR2b1RvEAKPJHNXVXmISa2jjTiOiJZJopFeoRq3xRp3ThY9RWPxK2OT
n6UnSNuYNI33ewhWYV4gJvfftmj/uMjE5f+/Rr8pJcqIhC01M5DCs2RzcJb0UyrRu+vweSim/tu5
6j+AMqOXOKMbIgJjWYsgbCWFkRxzQomDNC5uRN6E6uw8zQ+NW0GaOHl7arnRpvnO+voTNvEaxHQ4
zKZALiqrs5eVscKiIRRmcZR4M8v8Otsu2ZVj+4oMxW9nTgU136lT5ZXl51qHiWl+ZNktm5JdE5G+
0ej3pP8D0wZ6Y7EGD5fWXMsfYIUXCf9OTAA3JKF0XgZg1ccfwPkTGes1H8z5mZP0/5zKE2sFolHQ
00FGzGFtiiNhKc0dCs8J8rBBtqRrbBuARCXSd0OMtya2PyKNYKixMu6ZLTx7TZLQ6DvEOnnboPXs
7ovMvcJaxFPRldd0tuK9k0/DxoprdDytXYSYo63NKvkm7WFKwylLvjLRHSvHDYcqujpjpaBGPDmV
sbyYhfrOPOWWpekR/TCLkM6PDKiUzOfrMfmH4ux5nQhbTFzrXxvh7J6z1Am6JZU7dxFGOOVOekAw
MkNxmW8jO4xPvXdxiFjSoUkAXuh1D3XI2KbNxmrYt4BP9AyiWaJpbS/ECs/of2JWo0Z+shE97aJ+
AURKyHB/6RsjOScFJoTMHUInYeyu6sq4F04FPL7WX23Alfs0Uq09qnrrrhAUFthQvDmx1XO0RNEH
2d3dxrLm5K3tAbCYgBCfeDEI88PNc7KLZD7GQLmCuDOqnfVQNpROTZ8TK+zhOFkD6IYRl2GKa1Nb
z3brbpq15UdT+Ozw+cS6Qk6e+GOqEyvBlI1NYRr50chgeBL23qAwIygglkhjtRXFn6j+1n18x7++
0xt2iYt47pJKP0VGj6KpRRjUcl7duHj5ZkbXKi+tbvQbXfbjj1Tc/iEYXrT9YqP5pSgxOW1FebEn
Zw2mBxaz09chXKwXxZzJlkhtBz3Y8LAM/eqPWy8WX0apqqDNRQAkuDhkdU+srRPwpOHGGEjJljnL
9r1dGkBe1yKQS/bZz5LpZep0HmDM9xypL0ayE1TUYW8s9j3JlvKMkTj706tAf2qFLQSwLccjhsDx
m3Su8XwXi2c0LlOOJNe2SBusDQ+fasASP0XK0tOIkWisVpNvlKq7mYZCmGeZR75RKyiBIFoTbvz4
p+mD+lilFteyFN+6ls9bsxZEOaM8LRrnZdLFlRnM5GN7a06DSn1gv4FfcLdrvOiQ1WewSdXyI9J6
4IiYkyNmwchXMSjuMms1dqhLCNVtzgvB7isV0/obE35LS9iqPiCF97Us/45W/JTB7kZFg45Yivys
LemrnnT7Ll7OstCeVvh4Oqqb3hxeRFsEmsF9Eq1/EL1+VQ2lmlJvWx474o8tDfHWctgbzwAoT/Ns
BVr1KJXMQ9KZaG6Y9IOITbUpqAosdZ08rP87RtsBP6fDNdWcKzM7IKe/xi6TpenadOYOIfelqutt
pFuhMqK8iyjVOkalSsb3YWj1hWdP/XBXjNQ91Hlpf1ZRNx7XcY3B8Us+AqmO2jVnGeV3xZTiU7XV
DvsbozmghEa0h0fkbLNYzJu2HFFeykrRgd0aZRL2zcPvj24lD40Vkh1S+tHcxbaNyiEBtYG7VnMP
Ta3bRypl6ydTqBsltKjjiIHPl3Gvbqt6lU/M1rkXWQTmG7KuCQckMG4L0sLdiMJABzz2Zqh3Aqor
AZF+iSr+OEpDedakm26HaTV3g8y0EwSC9GtJVgRzYIZCqazUSF2yRnejnJAg0o3bnqMSOYemZh6v
TEKyfVOb6g7OV/PeGjNw9ElnnKWOyUjUcFnuarVeXtJ1QVvtmsOhM3rzt9AIj6/6qX9yVeXbRAiS
enmT9hent1HXxRXVTNGoyiUtZLYZnDLBtDeRMsyf7o1StZ8A9qD1GmNzn2s2eG23acJKYfmyAh3m
+JPEvk2o9CYyyg8QTLk67EZfNpwfur7Ta53lnhUfRjf5EF03GxutV813LRcJwGFNspse0htCqSym
AOj0gYPaRt1BEMerNQ7u3lDKlR+VwOGYvTrHH9RhreiUY5lNaPBTV0cWWUQfhd4xPtbxZPjI4SgU
68X+hi0tPaXRUHIZdjeg5yuG81wq6UeLRnw/a+Ycc3kWiAnKvB7/rnlt7OZRMXxF9l+m1asciGwy
bWUwMLU4z8R3bM0ZlU6MQKC1HDiBIhhU5dDEY8n8a0bb83AHsXg7R2V1cdr5zcjmgHD6i5grg1dp
nOcjVXsXNGO5+iluEEIcoi/dmB60X9XTs5LWWTu5kmtwcfK9OlQvzlS86vm6SXt04yyKUG+9cLke
9M4JMRb3wdzOeYiz4FMZNM1DRYqn1q7DRq0YQqbdTbB59huo71jDEvQfKHfTNDrnojrXmty73Tfv
IGRCiPch+qU3ZGKog6Jr1yiC8k/t9hWqmwMhEEgaxYjGXIEHWMTGOxoEEuxGwcO3caMK58edLeRz
5iOSZ0mSQ7oY9YsQjYq2ezVeCLYc8MZi1LAm2j+DvIdNhUo9qNP2dc1X9znLkMmVMRptwnQOhe0G
Q2ITjx7l1RXxwOLVGS++E2ckAdpRHc416e62sRG1+7xoX9VD1FA/NqrtNlJLnxsltIuOM8TwJ0PB
J9KzTuAhpVSVLkQYmNfbGT84MMrfcknCBmVirzgHNAUB4vBzo73XWtP8dbXx74CO1nOotwPJ3n6T
J7z6GiD9ia8sgUhk8QDoCKbsqK5gRR5GvkC1syEYKEq5N5TiWPbxAT7OJVa64VCqw62WZBihAXZw
6epwarCl10obmJ0RBV36wFlH2AMBHZE8i4bcLjfcFvY5G80M7UGc7MxE19/VliOik5aFCS3rrI1R
qOYl70GkFl3eXKWejKFGeG9QRLFz7AbBR6FFotgIpJ8bdC7GDpyIPCjkv77OiuKGiADkLRcMInup
2+96PixbS23bbR/VCfEg6+y+N0683qzRGl9T7G93G3fFTjXH/mEt6JmRwh1/F2afn+XYpEyCEHeV
uSL9pkJl6HUsJ2hupmavqUnxPkFje4nzsvieEd7+jNQbh34dlINqSa3bDI3Wv7qjPVyHrEwPinTy
LyvOUKgj9R23RtmOCxKKwr24k9V/9KaI7hni/mdtQMDmjV1E0StgX74M+qJ/rZYhswAKqVZ68yNf
jGjGecdGKvKFKO0Xs20EoPdsvmRmrR5XLaEhs3lRLbvQ7pFolKBKWuVcGvGyL1q7uSAoN9GSWjVH
Px6mnqywtbFOXALrcTUMejjHbMt3Ih5I5TGXxR/V1rgTCiE/ZpeNCFu9pXsfXLMXZOLN4o05wrxv
49QInSKrQoDX+xXfyh5SYIuSFH3u86wplHao9sxAlEvGoxm5qJ3O9YWTyLc8NYywwcp1c8Uofwdj
dDXyh3DkeVG1Drxa6ELwMDSgDSOhbdYBQTFWn3o5ZkjxGw/w96GbR4BbVRmWTaejCC5PkreWSNI9
aRI++g+PZWwXQMOfEEFbLwWqEO5dxPAj1UJkooUejLtaSJqZLAryiLZGmwkzoOSUnl6u2l+3GEGt
tFHAKCjxx5k8z2VI+suYp/skKsawpF0PB1MDFa4A/HWzjyoS+VbYcjO5BgpZznA7S55Ss3M9SWSu
WWefZTWbNOrioy2KS/2I5xoUNX7BtJ57qhlJHNstMiWbBXFdruMxn+gx5e/KyASciTcO6vsgo707
oPw0tMETHbYtNCoHR42ioM/1w2PF5CX4BL0in04sJTYjuy30Q4mn10VAa/poJp8cO7P4L6dxh4zG
DZbxyVpfU3P1FuJ1/vc4GejUUIipSc+o4CHUpmLdq3a1M9tWQ6atxbR+GtbK+l8vrmtF5WXOk5en
Ba12bftaZpm+nNUKCidzDRu0neUErntMmo1OTjrfUIIoXo3/YTNlm2D/q+ckfy0L5dzNU4uwuKPM
KiJjpwnE64ugycpwqNJeYVTI/iqQe1hKRgqxgv0mi+dvAF83DjnOfAKL+Wv/LmMZqvVHpKyLbzE8
SaORxXtFZ9A/GFxzOjocCJm5tQgWoGAYOC4V5a2Pu7ArGrpTtz4O7Toc1czSNo2UOFssN2wfEuKV
7PcgI1seIwq/XRszgD7p+SZO08/G0q5xVv9RpDsFycAdGisZm1QlcoICF82WWwgtY15mIVmyw0ZK
RirNUuthUWF4aPiEfFh53ROSTDxYncPRUni11r1k1XyKkLcBH63eWtxIbu18Q38YfWw8CQLT7Dwi
aR7s+9DDhhbZetZaFe8MMmWM63GkwlEr+mzXpA2r1qgzw06vGb64y0+Uq6fBjawLZ/YUxmV3NGBX
sp6s3LB0SS9g/IuDRJ5UpkKhFRvpd7ymvIRWU72v1fxL8L25WR/dqNrmaRg74pL1xsGNMXMt6XeO
LfNkxNaJFNLyYVLQrgM7rfM86fM161p7O1V1IORyrPALDskguJXMX9UquWRs9wzbovNs++62dfWm
T6sdgmdCs6v0E48hnyDwpS0O0toh8242Twrzpzu7f7yTzYSlt+svbbZurSR+KkpKfH0UbwsNeNis
7oVATJ5XScIA8xm0351Rbgr4KGUVEwOg59sHv/UIiZkCvpT7jjyVBzOYbNL5puWF+VIwbEwcRJ9x
gdrWyKW9rarG3oiKDIi0tLF2JJXzpMjsTzPFN7EauBLiN+7EswJktbCdbyTOTLkACtLMcDci+dyb
iUH4gwFTlzzZ0FSqW0OY5Y7NMuHkWbIVUU78RNk34WI4R5cKqCnn5YvLioRZN8EhMDunIdOYpRLQ
B+h0aW9jotVXSoMzLK4jMXp6ME6GTqxY+pRheDh0UfxPG2UWjtb6xzIT4Vla7NznHPXrkFVPDNM4
JNt52MR5Wz2R+p5Re1QDbj1txJicreJQm7V5WnI3vlaKSDAsupDopv99D2XlQ0P1ubhuuQUxPqmt
N33IthMR74Gw6/rGxbPFf+vutNUxrz1LXK/kDLbN9KpZxd0hA20Z9b9jvf5/K/GLREsT8Ipmfk5p
ExAE+mrac7aLDU5UJAvspRD3kfVBRoRufSXQgK7xjFJVDvs4qgJbPI0yD3P1W2Eod3cq89HwOM2B
ALDWoxMz7otYsq2DpPSljAjmW515uKalroQaqbktyOqzKYclTFLnE5EnhWLSvjUMx5i2c/AOZTl5
+oS9JSfsssa7wV8616dUnbMA6+BE1ojMjmRQBKV6HYU5H1KlarwWabRjj6EYFcamTaiiow0zyQeR
WrpLybvkFCqMaIdmj9lir2rKeYoTjxhdMmVnpGKvFMHCH1uxa1olDU34celKg8wQ9l11rO4sO5Rq
RmFjjWgGzYNhsm05c4nQrr3IcFDF0P3rxa5FozXXhAp1HxlBIJ7ZVOYRsfIQRMlg7HBwSCYIlF1V
33VnrkvTcxCJh4y4f6XysNVnTZg4qvRRwKcbSwwdnZ9UzIOasaCI8O5tur74I2L7mDUYOLB47QE0
fYAeU4/jYLUH1Jv7oojrXYr+CDvMOmaYE/KA1cXqTUOn/XPUvN9OYjjlj8eu4N+kr24OI+leobYs
4Sh0nmX742oRSAMlmlHxm9NpAkvgJZF9mHHsbgrHAL/XkpBbaN2fIbe7lzSy/kmE82NsHAbmydin
lA0UG26k2J38IQUi65U92mM8l91P45jfWd24foZC76V2phdegxuBPElQ6/E/qh9xqt3+oE+WeZxN
5RiPKD2BOnNPL1MSljqBf+McgXXL1IAQzQfgc9rHNdx5sdJQVoV+JgX5RtdwteL4nQw3RhBGsTXh
c24hix+KmH1U21ALAIc45YZ6cPVu8hXhlrTxzM4YfzKpVhxfX7EiFCk1VYXIRyeV+4Atwc5eyuzc
1+2VtjVgG7uJFnSxZmvlG5u8lxLHc4l1zWsQPgQF3TCDxI1Tt2dDldfR0J4G6PKebLOQfBlUA6Z7
1W3sR+s0zxs3/6c4nlnw4lcqEuaKPCO/SrqdrvY3QlbuAMzjvTlMUHuaQzvhazfEchkytkeN+jey
Ek76JDG3TdLHfsr/4GoPMUYDC/D5ahp8Z/oSkLtKwOYvpTaYHKdkYTRs8Kzc3SY90VZd+2j4WxqJ
fnI6g0DXCiW8iE1E1Ep8bBc6utpe3/vYJGC2xsNXXgolf3LjHq8Xx9bqHhR92ZFalAar222t2T1M
bucGPH6YD8QmdM3yNDrqtebOm9TXhkC5sZR+WkzbIuscdDkxJpDuzs/qUSgVfjRSJHWRe1se68fa
5WTW+OIA3l+Naj0OiwiIwjrFMQOycuXWsCP5V8j4rKFL94T6YNHk1Z7kxneba9Pr2ULaBAQ78Y2g
FK5y5X0wEyuchbwStLjgsebjJzl+vSYan9SkV1GQDba5Z8by4TbVUzXyt8yzuy8HVlPxtlmVmv+v
yrYw3U+df+TAOz3pGPD64e8ouZ8bNWjNTW5dXLfYEH20Qad0bqLGtxq5yekaayw0ufaZC232C+tH
rsVxsLcOnSN2+iVX4EvwFJb2bJXK2ZiHA4ti31GVHZJ7vGDRsYqchus4TSkDE8Tbqha2zN/uACf6
rVEJJ5BNw0jOwn6cq+udnLL0pelm817bUESxFGovyHVT6UVRqbAg0kico2E+GKXzULxHePmt4QvU
iOkPOYu5xTBB3PJKpzQjzLAx+oqmVyAAKfsYPOIOUu0/t3wkm7LQJZ0MREUOz4J0qmWC6Yx8hrBm
UBULG+LUQfpJR1QPZb5vijRwx+GaJS3llbq4FIV5RyOkPGVDe1Dy+KmFuls6xlVCkTi0stgqGeZs
w+2PaDTkwTWUaTM78TtJt1eCOfZa3OZBnc92yGzP9mKmTD5ghJEHNR8LBoyvadX8ItWYsLPThKYr
/wJlcu82x2GQVD0TsDI3cF4a9VER/S418qAa12diNTyHtuVp7Iz0SfaS3ZqLNcCrcXdfhKucatlt
iqy/ro3w5IIqMlm3/fKnj5qraj6XVbQjFM03i5ymrmVLnFcb0YmtsZTPDkAl0bs0d3+7Xm6o8Xc9
8Z4IqimCkjTdkBm2Rb25SZjFwQFl821t3FSn5Gg9AqXw3Z3gXfh2haO+DqTxYmXdFQPXKZY40IWC
po92TJ8e3CbF+CSwqwsHjLoQUjLxpvTAuHUrprGZpghzEmkjo4cMZpNYLxIRZNa+GTmZNmZ2kUa8
idt9Ogb5fDJtuTXiP+A7L8Ni+g2lgbJ0LHOEZ+a/MEG4emf+Kjc0s+TD6ueN3v+RxkbV6488bb+j
Rbmp00N9oAfxKB+sJ7+GsdL2pxwbtZp8P0KCanrPlDO5QXVldcSQcu8xocmtT3T0nB0g7KnuMYIk
B9vk17fVPGjMJHqpm2pgs89YL4PehvU1V/crMjFe/dpSn9Pcju9t3DW3smBaWK/NuO9axd0i9hC+
0NvkRyVsaUviK9CVgUPJb7tJC9neV5nXMGdgM5mozjFzIuOhL+BPXeRyrmscNJFeTtt+NOuwKkrj
rUwEndzcce6ngmGj2xpZOMv6aqSl9mmSBw0mbumZ6ubxb2fY8V7NOK9TQ63eB60fSc5W5Ry2qVM/
z+ATfH3MXnWW8DhMDWc5zHZa8E/ubhllwctMcU8ybR7oGl6ewfxo3GhnF9U9bZVXu48ouN38M4Lq
UQObDIj4xlorhqdONRwurTfW6NW2WoyKRImSSBnahTJRfMshY4KZdXQgPAqRX5T/Eal1Y5P3JkZj
L6T8nYiO6rtaen0LtyGnox+s595xDm7EvLeezSvYW7ghkX5VEz6UznXjsGYtVkcfnPZJkAFQSGo9
KOhjRpMdoR1Ns9eofCiT3NVsNwxRTVjq+6dlgoboVMWtnfrd6uoXGDfXxrS/FGE+65NySPX+tObt
NjWnllnBlPErrsqOEJJbXlk29WF8n9X0gA7zw+CW5dglyqc3pLmrc2XD3HSCtybvzazfSAILHIVp
NWxzf5pZRg6sb7TsjG1JZVo4/JjZb6sNiq+qCy+T1iEsYfSrZ3Pn0ZH+ogZFZjJxuMd6jqahDgg5
yv1lpkjNR9OTirwY+vDk9D3LmDXa6nP2NbhZ6tVx/W+I5A/gespsKzm0syi3/PhwGUyyYeS8w+O5
1Y1mY5PC7GL3pqCsWHPHxzRy3ygQL7oGdjltk9tMTloulwuaYG+JCGgDVXjCKnuKCYrgwwO5YdmP
41grAguwVTQti1d2TEqqhj80i7KPeuXCAnunGfNj0RhhwXcDtapzsEW0LlH/tdTFNY06agBH3lVp
KX6DGc4ao+dBx22Yi6/SWPZGP1z7kixsZhaRrH+FoaibWLgvSYWiomsY+tphC78zMIZm65SOvrOX
ctn0xayHaypcLC4G13ZuXGYqxr7Qb2PR7a20aH2aym9NFsB0LOVLGxZggJ32m2qL65epc2AlHgNr
Gm5y1q6RO1+EGl+VKQqsrv8QSnctR6yH9vJsuz/usEly9cIaEXtGn4WQzRMaGRcgBpZ8eqBMHXd5
mvxDOt1olQfWykvVMfbFSMmhnXO210bHqKUQ+5Qh26zlz8twd+z9koidUxZPc3EXmRL0vfUQB5gx
6zOTsKUF8ArhxPvYnY/NYmehJATOgzLBPqZMjvba5WGjRdeUWAn2f0yvVhhIfkWHy2SZIlftu3lT
N/Y2tV1wfpl1lEqNH7+rEekU1l8F+zyakLs5JKGyagU2NCw12OKf+k5nUZMuG0nkJosnCgct7j/y
ejnktvE3bnu4QMYze/Zgaqwzs44Dbevi6Qv7TvpMr7LAN8VjYW/1ZgnsstoutbkdXHzSa9pqQdoP
YltC3/MShThM1g8PJQvShaYaT4Oj/jXSwSPM4bWpi5/ILo6LO/4b8uavgiNHhQUQWGgMfLzyf3on
fVJMg5nU0D4DbuNCsPYJjlmiGk9u2rGeyv15SNn0/apKP4aG/a/LnNd2zi4mWgswjrO4aJU4zmp9
hVKq+kU7Im9wIReh1o6HtTpWklFkNWOAq9P8g2J3rzbtdz7Ij6mL9C0d5HGetLdlbH5LFryeYJDH
GFx5Ufm0NQZRfM6/47oSMVpxSsbC8QfH+maM3ACRMIYwkc2Na/ggnOXmYIylttg+JBt2rm1Y9pM7
XciFPzFbPYdf1FzEKcVvxejO9mVGXKc71SelQM8kM6V65JD+JgP7rJaKtZ+ASOUqG9u8q4NYiU8t
6X5ByeTM60S/cMhVK+e9sneaEZYmihne4vmQxOTrjgbDW4QqGjAU9/rA1Z6iTEqfxwPFBAAEdt4f
UIkopOTLoNhbLRlJQx1TGeqZI4+JXHhyNYuyWOgVr6J2LNk9+G0TV37f1oy8+Uy5GZQtTgTab2s0
4LklvwBS7ouBARsSBqO7AjvG+NWTWe0Yp7JmC7O0PGOZJoE9tl9lO58MWgW5qY0l8owaqYZlvrk9
xmGpmgw6uhEUG37KpZTfSpu+mrMhj+XsApQjH+NHV9RfqwSnLrHNT7RaRV1/iiQ9JcsMqE3Ej8XU
T9+JzwpNpMkyNSXkVbFcDXVRw+H2sbooJ6ac0kkXxSnCUtOkyR60/41f6qi4aNPYKt3S3AhqlRdJ
sJbIkUGgnwe7dR26sysvyIUg1KVhb1l7nImHGCZe04zPTp7Xe7XmqzK16MXsLfQSA+KY/63M7nSw
9PnDTBvrQkiuHbDUva81ACi3OGogrfrEfgFgt3V1sbFluzEYinlTYYEBUahtYv0zgiyoIH6rXVIS
9UhlOclKq5DPDeNppnIeYMcnDYUjJIp3CE5f4Ef0LeG2907J/owoECP7n07F0LH3BQPBCsQ8iH6r
TNs62y9mjYCBRWyWnx9fRFptcokrP33F3LNxh+eEkcAUZkawgN1PVPYchEStDEX0Be0hlBuOd/K8
SsgAB2fKTtJGIobx9lW6vnY1H0v3omTq/NTgD35JGhk9k2Pa8jJ06kEsffLPzsoV/o2u/MvsPAtz
OZb3FT3kry4dLhdB3n3GJVRMibwkhTktAe4vKGPu0kPySKcL6tpiS+jUgshgSMHE9M5+WRudpO6y
O8FalKfCzORPVErIYgqtqx61Fg3TrG6KiCxqhVQMaCpZ9DFZ8XfkIm8x028brEgoINSwbunZ9Si2
CNEHArCQa3vOU5ldbL0gFasb37qSx0jel1KFulK+wRoy2ZeLQT9ouYPZe8j+gnXwOW5DGSubVTOC
ebACWWrXqpPvC9iPnWrh8EJrqiUl5FR6Y7sUIlBKjjadffsL8DjlaXCZferfZCY3fp0A6BjUc1pn
N6xuXjxEO4UZxI5RkrJlyVyEjbHqu2Tsb01iPyNoS54nqw5QKaOjEuV8aBFQBzMWQJzdw6WytI8k
6Y+V+JMOKngB+g6WM6AIpp4VfZptiT3xZtZUkZp8OOp5gtszTifNijc2a5fYulX2uGNP7jXUdLb2
T5lYL0pllw7AxPTmS09/ViJZ0+SN79ZnJOyiH1q/qJYXKHgM/OJOQTQCntNzlvVbt6Njr9LqmlZl
YeCeagpFAqvsOGRYconTem8K9rhkmwkMPe8tdvdHz9JwqsTBmkLUAc6lpSUKLQWcIn0CB59IAkPs
q6K4wSUYNw5GIJ3As/+4O5OuuJlsa/8ivSsi1E/uIJUNmMZgsMGeaIEbhfq+/fXfI7vqK0goWB7e
O6py1bKVqZQiTpyz97PvU/SOe7Okpob+MI0Z4KilvNPFYajiszKer5O1nzTySOy0mTUf5tbnXDuR
ytsMN1nvn4eD52+ijmBuvPjTqVqSaJe5zdcmdx9YOxAAN+ljKAzvC+1BvTcXn6K/ApHvj2I/FOsw
AEVbWqUc/nGkbLEb7EBxUrA0MbhAj30VxqG7ybIxaGx9EaXLfpjk3dI1Z22HXLewD/EcIVxO/B++
YpGkx2J8deVE7CDh2hdQzejPG8uZUY6HIZsPqeEsnIfJLI6TCZx6q8ZNQX77xvXDHxpUT98hfTX8
4QIqw7nb/YwhLAc0p9SJZc9L0E/ZA/stL8+IJK6c7oul3IG+YKDNfs68PN2MPgyxoaYqy+V3N/ne
VMQf0u+7GF2K/54/2IhINzYVdlY1JDYLkJFhliUsJSSWxmalL5HXbVidfcYRLu3RvtxBF7uduwhc
o2e6P/OGAGpB020byeoDGoCLJhZfGHNDjrOyERG2nc+7NMO2k+XMav/v+yrWiJP/7qvY/kQ60KRP
nTjrX/iXr8L+R9r275gU38Vj6+IH++Or8P4hP0jhawMPKV3yCDFP/MuGY7v/4ELj/1PKVaQ9KcwQ
/8owsy18Ffj+cLqSIWtJbOp/kWGG3eOJqYLMH35v3+FKitQtyz22o5fQSqYkXsZgLBtYirUfo5lG
EwfpqTx5ck+u/jg1noaXPbfX/b4Ugz6LqwhCkxnrPvdvQMIOF6tH/4byiUqqYQuP55akQ3dg8C+i
6jA2efY5qRrvUMWDfscear7yVT3XJKMF+x25NdZquX7idu5HPYd5tHRBbKWRvpJKezs1eTFIC3Mo
avgYiUPwdzT2yOZl8xOhJtY8rSN545qD+z1K3PCKlkrjbpESU/gkaCN9UI5INPZhSjjjniUsLw6u
TMZf9Vi7CbpDXSNK8bitjUELP0iGkjVDN3Xxa0IogcRZUUkyD+3kDUthHgUN4tTHyJ2Hu2Gw1WfB
lPXCH9ild5Dt9Oe3fxP5OzbgP66aP7+Ka3HWI7mGX8VZ79qTuzJXgs19Bvs7xj5Lcy8s9UDJQ5Ob
g04OIC9xrDtOuvIhax1lwpGRMcSVshIR3Gaz/rHkIy3FBHbM3tAw3iDzR9X3Vk4VPKABrVdgc1Jl
FY4iOzlkVC7f5URJcohskK9hpyAO6iTLHjEzrKrYAW3biddV5f3UE+oQxPS8P9k1JfGG3WgCGuuQ
krn1vaZj252n2zZ123xn8C3GSzn3+nKY2lqhU6y0/VGHCG/2DJo4UIvaLqi2kgl+Ye5XVODA3Lpm
l44+VWjTWLoh0D6eXEz3RfcgMgHKuHBmWZ4ia3Kdi8UD87dtW9P7FsraS09KV6Nr02z8yz5uJpeC
lXKIE8nSdzc4+6PoyiySCcho7ekHt8Hre6JK5oIoBieaqE7jtvSO2mKpd2kXYieqsOZ0W7Hgugg0
q3K6TeyYeMHFWmwHjutg9TDKCr+3gnmYRI0SaEzN8wEkoHvWIunHYW452afY8WOxcyejkFvFTKXf
Wijr3ZNYclD4zhdmZDWHOL7wAblRfJ2GnjtehJHhh/sl9irmvMkgM4RoPhMNfAgqOw1NM2NMN6St
2nUVI6iPiUwQCZUMZbutDXAXYwtvzkeFj6AESumOPmqStnAQV6CSeuwXCxKn1ZkkGPIjMXdIjNqB
xYrSRm/d1Ddn4Gm5hxAgTWCaWn027iGeA3UQsyfes8W+tiBB9SQ4yITTQsrP80cfWvqcDqKHF126
/gEpmAVgva0/onNHMAG1f9otA9r1QeDv8aAG/Hr75XvuIv/96gHkt4RDHgJxG+vG8PTV6ySpoplH
T7+Cd8V8rbTOVNvHH5SVy0Mp/eT87evJV1ZAbOSeS8S7Wj10q/X7ybvO6EaWlbT6YEQMTH/Q6bCI
QM1YDXUPHMKakxBBw7azpwSY5yBOM5TLj+WYljNnFw4CeRLS9SeG5AwSaOT+KQzw3r6ep3mU2LDe
EEsoUgpsOA5CWccGbJULf6prWDa1ERKo6s90WkxOFaNIGUIiYpdBEk36pKAf49PFUKATOmvZl5DE
Di0SrHd2rHVHeL42sl8LfI22L/E9Cvbnp/cLU2EhpElpz1C2ZgaQwGnYMHzKg3d+mOeW8PWL29QI
QGcsH8+0vYaZPr2Q5PwzCm8WAdyg4QoaVZvsWM5MkGJW6/40phK91wTdX6DJ0RwzEIGzXVuORkEv
cb/M27SZx/uavGK5Z8jO+I7gkOyQGy3W2R6Dwt8BLf58ZAfZjatM7gyFyPOP7K2ciyFcP/KwVI/S
LFugyWHOZKfQNzHDmcM792i1d/7nx3BX1/GawkVMNLQj3pmjt9Vw6ahHhhLBYMAprUPsqhuobWDx
kIoiFidZXB9ymUUfofiYD0UHZicY69bYv/1Bnj8U1C5UL5ipJcgrW4C4OHprNQBZWcmkDizPGK/B
aqCTGtL59u2ryNcuI5FoYuJwPHwbR88eLj12xlTj0SjJVZjrnIj6vM6dTzEUyu9TxmiNnJgFiKvg
2Zhb8Mn4AotEbChj0hQIT80Aij/rT25cZZ/e/njPl871Jlg+czrTYjpJ+pp/tJIA5VaoiPl0zZiH
pxhWjN2USX1gJvo5Io5rh/gCCGKd6jMxD+3N319dejwFJIYLsmKPKsm4UShN+5UytHQy2nUZg5Qy
jVG8zzpqt8tUQpgb1IgfpRI4jdxl/LvEk9/fXylFGDxmZPBU6/15spJ6rtBUeTwEQ5EwluuqUI6b
Lqmnq7LigB0mGW2FmU7d21/8aIVc77uNM5/q32aZRCp69PCZ+IkwT41AHROzjHehEuJzFtXURoMZ
pRcUa+7OaEs6SbmT2HQM9DjtYztOGf7aGchm0FR62r79qRipHL2b6+YJR4BnwoH6Iryjj9WXvWpn
36nJsx2votr0rmOD7vymEBn4s566ys2qbrPCYdjUL+0+3/kpFtDEYACTTmngJEl6VjbkdTJVAvCD
gqXhsTYBgYJuzzrnO0JKdN8tnpdyW0UJx338LvoeQJef7LKWkqoKmdxwL5YrK/LvkkhE5y7LSLhL
yVZZgeKxy9Jqkw1AKdT/shH+3lvGxIyo6DQsQGFXSFXzVjQEGkzVjO4zrPWOprM6HXsb69+Sd/h/
wlSF26YARc5peq6+WvUoPhqVBOuewx+sURZy8bN08JY8wG4/uFsBRvcjPHHECm0l1SlDJr89pY6C
jkeAIuM50uXtm7H0UR/0Y53ITWOFa8tnptWLG8FBAkvFaDKWitH7fZjnCaNYXMpsS0nl/fJqw5jJ
oHbqL47sfUxYFPPA/8lFaXHx1s1PmMIYgE0bYym6AoMUpKSlwiKGYdlmQw/E0TbL+yyM259eZNZL
MKHrsTELNMlPLSkLT1mUmaqa7Uzfc25I/mQrxzlOllFxK6yIPF9n8bPmxMxMjI2JCNNon3gqRGFR
yvlj0WfyZ+9N0yPyf42m3UBU5TMGvItdd6YsjFvrojdkwVGpVBp9c0z4AQWKMvMgN3qfaSKgXzz4
k2B65bhlAcEz4rHejNXCJ2OxqL3LrDLjewKCJGZBTps43qCKbzqhU+YHYd8gYVMal5zjFnGAcczf
TrKgNRNK2zwtmszFDIdVmX+UAv/HzJziixXyntG4s8PTqV4TCwwAShIBHIkoQW0bcB0V2TtfvHLu
H5Kh862A/FzxVVGw/KC+RNXYy5yEBhpx98w4MHmkYpIMHbOZBrM2CvO2IQ3qa9mP4rpU0r82spHh
v5hNhrplQss+LbjxgfJHfP2Fs0yX3bDAPASlO7unfC/3u2RkhPIidzG5qNIyP0C9dMIDxezacSvN
vtkp8LoDPtCBc4PhtJ46kA4VRVgex8TddPUq3E1yFChDl9JUA7APKJSp0nSaeLoiZ2A2TL4LY634
Ax6xBv70AKM0KMLaIjcm1BxapFPWDw76kTawMdGMuF9itbqKQXoGQzXVv/Ae6AevNOHR2NPSe8FM
Q23Y5fiRmK3APGbqlPUoztI2Avo9Nw7UgzpNDSIjFGOuVGeoUvAotI/EMS0T5uHaqT7w9avf8o1I
HlINWXrTg1XirF5NCYYJsNESEzkuKBI9UiqsA6MVIs6oyyqB1NxBDrTupcWBnh2iH5x6EWQRVfo8
4l2p7jnOjUngxaF5mfIOTptGdE5+opxBdNumSxxSZdCfqy36Ix5s5NkIuyIgxiU/lLfllCVo7PGa
V/yMcXeOKxaafeQUjCppnXv8g3mk7qMY/QdIAL8CdmgnzpexzQACOQwjaWcWYXJvmRkjfqRwvXEK
RNn9VpUdDIVhbvMf2ezW18aAgCXoDZR+ByM2fH74OSzOmiXS+Y7DufuJqWacBYjpeKmyzvS/KmT4
vzrfx+9mF8ttmWf9el+n9QU0/fZ2nhemxmqpQKrjsMCPC89cuvvWpWEq7Yi9uDNTrBKhts2rSMZL
vq8TbXcnypTqoousytthOy08vEoZhNhqqDliVoP1ybdReeNm9tplW1L+a+Tu/XhTzWw0m3KAAbWz
ZvrrzAds5EXRMuTncSztaj94na42xGqKM1PUy9WA8eBGQPhFhZGZyPnTbjVKA96NyhM/6eIu6KGM
QMHAL3VidgX9znZy5CVx0ea0p0cQoVVen/yCcuoHU5OIgWs6iQ8xT4S/zTMkxFhgrdW22uVMet1w
MIy91znswm1mcUYha+jaGFXxUyxmcse/YEH7COEiQKYrvnp5MyJbWNI43sZhTKc+MuMKXoZnlVv0
BRHR8wQaxGgBmviTxIy+nDm+jRXQVGbx0VNVFwZlbdJIEo3vfCLCZf6SFNMAQkp5092QlVNFo52H
5cRq+5kh/9DYA91ljoVbonSIcpnk4nBatyw0RXIcl1+sofLST0LOdzVRE7D7hzVsYUF1QsO5wnTe
jxOYPDSchAJuBBb/fo+sLq2ijR0RE/GxZ6Udz7V22qtMh62zXWTpDEGb0EHGku2hvDKTyL4tCH4Z
WcZBCDhBU6Y+K4JsrPlQjY7ozgrPmZEJxnzfaXJLm8ixlVtrKuLB1oY8SmhvqMIQU1k/EHbD4ITF
Q+r2A6+Pg9TGd4brtLR7JmCx86VWM6b+Ui7d6ZLl6YWaWjZGrTTi5cTs+/6Aw2mXjaVxPvY4z06s
kASAoG3gYxI2s6mHCBUqnKHcL9qfOXPLO1mPV82AJJMS5wOefHIx3i6lXtbVNv1JzL4cAhXssyPG
TV8afpyRlIzXHlFEJFkVumRBEwIr7IxWQcGELRNbMAbiEr+Aeuds87wj8bu8NClnUfFatJ4t86is
l7NisMOZkTR4f75cdFgdoOdYW6fvBXSBOHnngL3WhU/PdNSNqIXXoGgXZq44ZrxW5HyOact7WUx1
dO9VQGRIOZn2Hm/6Z79JRpbUMLt++x4fE0TXItoERcnRSgnftuR6F54U77TbmiEZnDYgDLI6z/zJ
uEta4pRmHwvr1LC1j2GbbA3dh3SjC7pRhucE2q+ad8JkX/n6eB19BSkNZKol1jPgkw9iFLEHBF7z
QQCI0mTonJ0/olAaGBYFrpZE9M6pOH3765uvPGO0GhTTA6I4PWCUz6+aWgQOuAXJNyaBJz8KngYr
kEODEGiMq6JDrUQeKPb1pgwPhTN19ib09fygO1wzKAG6mHldpZpiN3VLtK+JUyZLJev7C+K/kFEo
t2Fnt0ZvxM5VSeOrMFv2FlVlt8tcpdsI+nzQLykDptI3YSMNpdwWnYsZISc21wnsdiiRHhTehJwg
t7LdUkDn3BJrSMADYuzQ2Ub0ZtuDD0GBRqfA8TOKGJ192bkYe96+XS/P4bYLgtChv+sJXsmjc3iG
diuXTTri/s7VLyFXDJDZJmjT377OK0col9PsGjqJvIKD5fNfxeDK+O3CPog7aXKQ9Sz2YrmGTpQl
UTiUZgFbYRNvVDO+9x1fee15C9cJ1MqyJC71+bU55AuKdvgHvGzDxrWi7rQXU49W1lrADDTe3dvf
9ZgQuL6BHi1+qGHrKMY8HsWYQ9u3JSUpwmz2gGWJjS1zGEjkhmHvUsozcgm97iavmOiOdTSdDgyk
/64b+nux85hGcWzx+fL27w/55O0bfdvJ7LoZgqzS+QmApvDCbAhnxT9T3OIXadaW4iN+FBfP8zpn
xyz+2e8icQGZxP/Q5liGksYqHmz0ne90OI45qtwhR0IzFdKn12TSy3r+k2QltVrcMLi2VQovqEBI
EQXjjGeOmPMm/R7bSe8EKkmWj4makLxN7npeDPtKDyCh4nHl3lI+o3iwPLYxV/ffmiqrWsp8wyq2
yJ9iOBlihg9GUzfr3+kJvNKpWAGCfHQGQvBEzaNVBvNjlTN9nwIfyNeG9Tg5VHPOItNXsvshwAOh
2EMfAFuU+K/SE98p46Mf63DkDrS3Ob2zs3JRbtnzzYZ+JYssi78F4PD49+40T2SRpvB+fSr0DwPu
RqqhkV4hemBmND7O42qbKSP+4govioOqSbGAyTFO8PeZPd1ETw7XPuEE+JQiwWSFom7NyiCYxoNI
I/VP5BU63/pZN+AB0h5KwjBRpLFwyZkmiGHoH2PnJLgCNfwQZH+KzKGIiLzHGjGGxNDl12MQ22Rx
9YKfa0O2iwFViLC8mz6XA1GS5RzdhlQ9D60ISb7rot78xTxHfB2s0fro+Z2NN6sAEkHWhVVOW71Y
cHCt0CP/Jhx53k6W0ZXxmYNy8jOcgV4HOjSbr5pR840p09xGgTTUDUOsuACZg8RvY3adW+8spnDG
mVkmFmEnUY9O03HAa2QwDn7FxAU6eAhWdMjI+dLeWqYFsJHUNOdcMBX/5g3N8jAkRCTilm3IT3PB
YuGHi+wCIs8IuwUTb5GEW3uOuyHgLFzu7SInXTEXZQipqK/ver+RyINstzID7K+DCEDkZt8io8ct
h1Q42yGZHuTBI/fnl8O53TrJ+sHad3QSqEoXxBGok3LW0jhJqxDQzdx99BcapLhfR7TQnoEptxZV
1WIBI2N4w2pZXdC0sGWAnSM10GdoDFZvr4cv11+g1eBgXZrcHlbNo3dliYCoOpNmHqi0PPj4r3fY
cr2g8lHEGwnu47++noW6AEgyb4L40857svIR3FsuVpOT8RCB+ePxg4M4FlP4saP4wovDtMF45yu+
3EYZcfnscCbDHcc55kKT/cL/XnXrqmQC+oECWINMMP8tLvmvM6SXxQ0rOnBSfDyrmuH3uvrkq8m+
JLTEooB25za+ouZK9n3EoTWSjXHf57RqbM4Rp2wJw87MjeTq7Tv7fMK2Liq0AdjWaNCyaHC2fb5s
CxHqRQxoDIap8/Z9b/pXsq9wSAmSsN++1CsPjc2ezYiAAwM04aMdQngtvt2Edd51l/kGVxeJJGXk
IvGB37Cxddp++fsLwtZefzzmMGhQnn83KiFhNKXsMKjYyd6j8w/DzMlva0CF57UzJu9cTx1PfNab
iTaFgQsDEOqfo5KoLGan5VzIkDIvKBMKAHk/RxiRtGQBrEncyBB8xn6+rRzbaOEP+dYXI01m3F/4
1wgaBrRSYVJ0+ktNdxrcThJZENHtqf+UdEAvtpCNqDXm0l+tR1Er3+vXv/I02v463KVQc8GwH92y
vNetnOGaBWRbzh+afko/5nlMK6O2MYm6dhThVTXMXVsk5mmmpuW9tImXJwxqSgt5h72WW5Rdz3+z
iJZgX1ghD0kbatR8uXmYxFz9Ql7n0AEh2dgR6A3eflBeedcpZBWnLMQiNgklzy9a+e7ct43fBZPi
mVyYzHwwdbJc/P1VkBORXMCrvlZxz6/CzL6TKuMqDuHN1w1n1QANRHX29lXWf+WoaFizJsDNsjMC
YT/6BRuO4L1ow4E8H6/ck40EUxKXCYGz8HqqAl3s29d7ZQFxOZ3ZiudFKZ6a598qtyuBycejeaIK
+8wHynJXjl2+l1ZJZ+bta8lXKiKCuFyXCaPJDqSOViuWDJeeVw5ETpnf6Pk3Z2RjMq1g/8d40NUB
bhv3ikY9k42unndJrNXlUOTzPiVugTzNIYNK8c6HeuWt9wgu8H2KLERJtnp+B4ZlbfqkUx8Q7QTF
0SqqE7AT8DtlhSnDEWSGe1VIUGGVxMlXHnDkrqrv3ysX18sc/fCcDhi1cexDDHMcMwJMydQYAKgW
+xpzTsUo9HOb5uqmnqPW3ZTu6hXH02rIQJTT9NNrBn++ymItv9OiUQjcUo9U0rdvziuvs8dAWK7T
P8U9Oro3LfF8uWtiBR2NEJw6fCCzdeAIk8q282PKtRHFwjt34uXBdFWKrAhxAlfY3daH6MmO6mWG
l02R7gOrWJJVKJxtpYVPmd49CZPsc1iYBnGuCSb+/tff1pdsbrANPJQGx/Ek0cR+k/iAP8YyFVeY
HxizqTkncc2JTma76R6pF8uHty+qXt5jVIKu5Jt66x5+vK6UcR6tPUzWFadsvMCwe9VdUrPF1bal
dgg3bdphSNG1z2gNYffU78CYLfKcBMvuzp1UQvFaWThAZ0EI4J4WsGehvuqzaWWwjQnt5kpeIhqb
r/vUs37qDmIQr1rIOSmyJ9grtZUbkHIKxznoMVYT+3o7X+RL2L5TQ7xcbZAnULBgrjZ514+PREZG
oHnp0ds1+sE+YOUEY6g8fH5hXJ6+fV9fXOp3VxOloSLxgHiJo00hDZMcFLa3QMTpbpcaNFpIUnRQ
Ac352weWCoVKbO1aMNsipur5Axt7+ZzLkZMnExdc7bIOTwvOX4Ew8CpOrYQFZVbtJ1NBTH37O75c
UHlYPdKBaCeYNllI68745F1hZzDtMIyWwEcAd1WjM71tPKc8WebFucoKpHvGwryVGZcJsLMtr6Um
j7zvIvc0Ter2si3XlePtD/ViN3b4UIw1eH3RDSDse/6ZhJ+j0W8lFqrJCS+0B/+GkE3znaQS9btr
+mzBXBkzSJURE7uMZqyjnctOe5XXpZqCqUSst4+lD46tc6tM7Vxm6Pedm5X3YrJXOZU94W4Pi2Rk
nm2WEB9mTuDzZmSWnK08PYfU1U4334gD9x7LpJzkThdj4V0o+sEFqF8hbgyjHj7mXtvVezsW5PtS
+dXLFnYv9IOMY08ZyNpw9Kk11qrf0FEBfWKgQV7paYupdxNwqGYvh9678JM6LGiS1IWPbVBzvicX
U4D0HRt6nunScnaP0/5rKyV6TZU3yJAsmI9EfBJvNAASqdzbUmdanDW6t8oPcJoZlYxN3w50TwWY
wzGFZrdx/CyZT4neDJmmsswb22o0+/akZ3btfsq9GVLZEvFA/DLr0f7s19Pww/ZKgvBgPyU+FBmz
QiDYNHjRWHoqc08/lFlmg5i42OZgQuE/heobQz5wZaS64kbJ+4lpiT3kGPPyLmSmo3Ji7l3XiH7a
boTJt8ULwCzHqa3vcY0tGdhO3X9Ny9D6hSpAnYGMQ+ZpNCnxwU7pkzSfz1lxwWxOJh+WJC1g+CKa
QnljRh2g1cUGcMjhlQbVTBg3nyNx8PsA8sOVWbQc+lzCPDHzjyag1NaqmpvCjhpxqAhvrrZg/tCf
jl2xfCG/W3z2Wl1/ZdgOG2rhWYAL5TCnxTaWAdfr27H6GFnT+N3DoSNAXDXzt24JQcHUeC4/G33t
wFxPOw+PnZOaNQGWjp8DiFDAwvQwgrweUebqE3eRaXqAX1icCHRDzQktaS/bp3Ulce4mou4YusLT
g0uhEY3U6TytBplO/bLiroEn3RS0b9mKCYWc0Jw0bAASrEGBmQpXI0RMxHQ5eErqGiLL83SMAp0X
a+8uL43qtO4IQcTw6o1gUpK+twiRLcRKxI9c80AU3vRYMYc3SeQO/b3ondba9XMDBaU0nMHFJWQ1
9w3r21UJlBrmpq77C3RCxR3RPOq2R0FR7tpsCoFGGmvjZlSN/8nPlb5NSLx3gpGWyKNg0PvYLsOo
aAv5zj0wXLjeM1BoBO+IQlcA1ogPqfZqGwA8w2C9mdrQ2DaSLgwKUUN9Jg+i2jXNUn/nXNMTc2cS
Z97mM4HVWvf+d6po/IvtAAihsBbaP51tcWOGtkPe3YwuUbmaOT0/8WyUWVBQmKMl91Y0DBl2tPh1
Xvs/7NKp77OF7tMGjqSF2kjJ6kzOnf9zHgfA3qGjccqI1gHHWIJz6okvLjSDf0iKxtakD15sO88m
sa6NUFmfZdSdl5xqMEU1RqlUwHkgUu/sTi+FfayTrpLYLjx6kS+O0S2Ti4EZswB+aYHcjEBCfi6w
5GVEbM/NGZNHEMSuM02feMfCTzVD7lNggPH1WERpf7bqsBwMzrK5owOHufjt3eKVbZpzKhFIfDpJ
6NLRNk2llRGgnYyByhPzsUMgEJRW0X6F0vpOofVyX1rbJQqFrYNyzPWPDh8xtMosHjnpWFENgq+z
cH2Qzv7elvyifKWrho/Gp7GGShXN3PPtrwNrgMgoQsfQj0z2G96bb5mEgabhPX7gpWqvVOYNZ5VV
zYdMl/VXNDG8PGXmgSFbZyKLqk+mGXWXQit2QOzwtSoN43PJ89i8c/dfDkb4tJS66I1RBK8TgOef
Fn1LCV4QwhOkSTjpIWJ76k0v+Umvx/nYT359KPvZC2jeRhc6nuBIj1b/t2dePgR9ckaDFDHEYB39
MjbxJ+yZzB6YeBmHcYYE6NXTV9PurMuhr95LIXxxxF4vx5GXabfkhzr+ztPAbAuOJRkmeoB9IfL8
cbKW9BQTAbYkPw7feSReNGW4HufrNUzGcfHrHE27UjYZQ8Q05dTKZvNSkitgjBXzRSE0Ich+6J6M
4eJ9amkM7xovZOt7+x17ccJYPwBdOwSkyuf+HlWJJXqIcZkwQonSLQFL5vCWm8V9sJPkJwSx8X7S
ln339jVfvtdck6qMtoKl0D0dfWlhZDpXbTkFYZwmNLRjqPkIdlCQRu47K5z9yg8qJeQUhnsc3dQa
MfSsCvZnQ1uMQAIaGXEcxMiKpk3fWM7XcfRdUuD10H6l5ZBFByux6T07Io7PlzBka2e1sz5VOurv
YiNRNx259NBFZ4ADh8Gu5GcI1CGA8di+xLYUXgvGXvmmFlMGQiId4UcYSyUel8IEtuigAz1kNBA/
F5WvH0KhAH4WnJDPyAT3L5Z48PReWYON1I1YkSsvTOZh40xt4W4rWS+HyfbhGkPcjbxd3STFw+xK
He9yw6wewcGy82UT5GeKRbRLgKuxicRGLlQwCkPbB7ILhl901OGJq3YBSNKNfhNdDGir6msI4szl
5gXoxd4zkUMFNUbA9xoGr/0UPGUOB1rFj3F8IGGg3Tm2WXMWmjIoQ446n3K+nTGMiOTQ3rwXofvK
9VgzaNdyxEPa8Ft78OQA5Jl+vKAao4DxJfiX2QoJto7dKgd8XmZbHmzxzjYiX3myTQetiscX9HG2
HK1W+K1sQ/I+McZdFgAqFAIQ9spLNEztAxwspPBlK7eMPpPzJiEoXnKaxmzk3Fe+mE9QFHq7IRFg
ZY08aXZ//dqZdI8cctM4Z3veUfvQqEfPLywORbWc4jtTM4NLusGleeWAIHj7Wq8sKyijebeZuSLe
OXYMdD05Hobpci0/AehU1/V51S/iDCVwzR9LfSBVaX7nC6rXfnHO2CZKErZX1ztaWPoy0bFh8w0H
7WNlIkbECWHoO9CxKqJeHAp0CKh7d8zUna4NbI9+WIFs79CpbnWMk/2cN5Jtbk5oZW2aKE+/A+k3
M+QlSX2HeK67sem+LTCrLNKgFtIvQEyElrujJdfvBjtJ60NVJeUv5NsoTwAWdt47S9rLafZasxHW
jF2LgFl+yudL2sCLO4X09lakXPMlphe1py9NvE8FXXgXhQ2kEIuIlGhAU6gzk+ZwSoIYlhinPW9q
vzl5+7d+pXji83iuJEDSIrHyqKppZBX6CNzRzxUVIdKdx9Rpw0AseudY/zvz+vmpfnVirZGYLB78
59Hb1eAb9at2HMFazjGhIaLsdjM65uvZLWCXARphIx2dRD8s9H66rXSmEQ5an0cPyUTTGiiIqU/j
JrQrsgWc/JOgtnA/1BblN2fyVtZB787TNT2j6S7ODEEARDxC1rJabcASUzpE1cDo9CzFvk9+QuGU
Pzj4yp+pmlzO4sIuPmG9Tc7d2ddXaYbSG/pz14Z7Twh09MkY1ndyqRBRpK6EuMhQ3/mVhTWpB7OG
QbeJVWK/N+783Tp/dt/QWzJgZY+nlw8axXz+wESd6yVhXNkBYnNZbh0DPyuZHubIhHoZ0IS68o62
nPrkGbZPzALK5PxDWETOryRT0VU6WEV0TenRWvuQ2WF/DtYvfyDjBrdslbr0KUC01f3ObWu/vHHd
pHZ37Khx80cl81eRmhfx94a0kF/dcWAmU9nvJez8ONLd//xvi0pUDkvVf/f079rxASlb/NTU//uv
/HH1m+qfVZZDLi3mn/WXVv929ZviH7a/VdPHakFrZ90D/+XqR3zwD0NpDleMa1kPWCL+v63fUO4/
JhG/NC1RJApOcepvfP3y9/z3P08gE79VVcHryYehGENU9vwJpPYwVTXhvmCdONRVdWtNBkqUYiiM
+dDYsHYxdrk7PyroQPZJ8bFqgXGNSZ3eZyL1vwHMWi0wTQsiEGw4xu+0BgNSxR8H2gcMTWPw5UVn
BLha7ryViTvEj+tMfG8n1gcouih3Q29HHh+QLPuWa9kHEJ6nChBOD61+2xf+WaL6+76pr/rIdILZ
03prTWoC7pvfwoQXgTk11pfccNaQnmTOtlHX5WIXGvPQH8yMYvE2Idn2R4OtucXXjxPsZtIF7Hst
nQHWT5p5N4jZ9Q7zU7IRho0UOR9FfRkVuGEm0g6uDBtA+EbNU64OsMCHFgC5XUdfVGkW/S3JhGNG
ciRupJ3Key/+AV6uLEmkiejwm4ZvGBsQv9IGMyuRIpPKPMqLUsv6vHNCg2+ZOelw11vmTO8sQZEf
E3OSbWj1CMS8uFtiypU+uqbkH6E4Y26Ar1+6m6Yywbgpk4PnrjLC6HaRft1fmlPRgwt3G2i7iJQu
GAtOX1RIrFzpO/nFSOgU177u7ZImQgn8LFojWahH2xM1ltEqxaF9GvL7VYRRGWXjnxpgyEwq1PCk
9tA4jeGG2Mlt1OsTK56tvYbOswVmYJ2RJ7GrmJczWz/rmpTBf40zJWxuyBGu9kDmF5ZxDDqCoeVi
+/oClFByaKj/DWi5jqLbMluiokbAwnrnQajMP2uRK4/4yRzI39aN/A4qUWGZdfpnB/+rdex/2wq1
KnP/+wIVlFmZPz5Pc13/xp/1iSRU4lyZjiOrYYxl/s4o/4MdMTz5DxwMuiFrmUgTanUv/jv+1/4H
PyduZzjdv9OBWdb+xR0xrH/YzDigY5iHV4Ib2vmbBep52U7fa03/xTnMpI1Vkv/2fHkCRYGkXZcY
hv8fd2e2G7eSZe0nYoGMCE63mcxBqdGSJcu+IWzZ4jwHx6fvj66/+7fS1RLObQMHqDoHhpnJJCN2
7L3Wt3L/MMt9K6NA03L/45bc/Xu5+5M58rY6/X2VVePJ0ZeDL+2Fs/Il8eASeX1X7Fkf93CBr3Ay
HKx4uskH6/79S52RNLgWyQVrYDJNJomQ9lyu4vVpoou2zfaKmrj5gvvTEXtdVmP1xYMO0tz4nlXZ
e5syoHkFCzo5D06HzwcfIEDlJ6IPGmBF7lLN3WWNox1S5dS77lbNWg1PmBCk3KmhDfu79z/4X7+E
w2aztptQn2HgPO+/LOgDGMcV6b72H/P8lmP3Jss+v3+Ns8bW75uzigwEe5GnFBa2tz/3WJbEwtGV
389G8lM4ALc5rNlr2Q9HvF3KoAxpzo0W6IsPfpe/vx5mivW72QLoC1GTb6+Mx3pgCe/jvbcMZnWF
Mrm9JxOx05e9I63g/e/5ti5fv+aq1+W1w8FBufz7HPHH+bcy8jAW6I72SQXrKZhz0Wcb5mbJ9MG5
6+9vRTPHRsrK5BmF1HldPnaiKUaMovskUi8OG9N2IAkbXf3yUTvnr1eIjiRUKItWGXIs6zx2mUax
QVTkTD5LYxz8wtkJ/1Qm2VaWH71B5zdvNffzj7JpPVNU/eU+cegdzGT47MuERA5y3GzjH/48SIWY
P3uWxaGJ/oTJ6vZnZwq9i2zc2cgIuszdTWwv8NQ0BJf3HwKLJjZ/0R/FF9UX0kOKLvqnWLCFt/58
fzwHbjYkXe4nWcA0OL+RVBsrq70r9ewlQUPHEUgd7u4Cw7Tik9hZBEsZdCRzf0On4+d84bQDfKs1
zX1mm8uKz4m7Ydv6kgqmdkfnVRM0Q5CGSzx6yamHjN/O+iFjkDQ7k6yFO6IlwN3HblR4AZVVzXkI
uzyUZXvgdNUItMl5pSq6Uj0EcqCGstfwvgf7s9PGxMGkrWcdSUEZ88tmIZEz8HVvTzunh3+Bs44j
OElnibkQjs34OSjjlJEL/qFmekobCdmZsY8/PYDjpnJB5h0DWkE5BdPCy3XsAhAvmPaoJhs+cdQj
dmVJG3jGmdNPB2tR/u3SJ+NnL5v5oDWuCbIOJsVHnIY2/97Qezeh8ubtuM2g3tw7fWTDp4cUC0Ku
UC5WU5fBLKjsziLQIiN4J3Hy8LbviyQHoWaBF8/lgCJAUxX3G9skpk/SOGLQZI7ujVP3mK1orqfp
Bqew8wnkO8fPJSXvcW/HFiVcvAzVTcmHqrfrTvslbCQ+/ASDiAb9zkgVPIUmizWZ2qLjTzMX2lrE
oPBgu8lYBuBEsqtqWew7r/ZIg4hnvRCp7UuJ6UuRDEyeR1Ni5yNBEDsycZXrLNdE+uzUDt5nB1Lq
t0bO8CSP1uwiKMQW474KO+5WMkJqVpselRLADJQGJAv6Kf30wlIGHHRwqhGvmRHC2dahJpO6DZPk
IncHn+SJdqyb7ylSm2LDeFInO9fw52ZLZGHtA16fp2u/q7yOqtDX3ab3hhRRdmpX7g6mvG8ABR+m
r3G2EJIKNDLnAODL4oETMbjxSPbVtIvrDGubMGGUBDisNFHkSQnuVBRF+xhxkoAjr2AsX5E9kpL3
9dufx1CMA4U9DkQSxiVPIBPerN7bIG8PMyEUdI87jlybXJV9zeSg5HBv6EV+IYmtfLKQo/8UXmF/
dyukyEFFw4z8GrvC0M0svDqOMrEeeKcX+0jbI7V2KX/6e+HQFUQ34HovfeK7xEV27vDKs7XALSpD
BYsFUE2ywfE8DlBoO1Q8/mTHuLJLOAN7cAaGjVEgZ+aMTxJSy+x2q4idU8hX364mHm8fQQDJTl7n
PTbC5vVqtA0JrKnhLh1FU2OQG3twGBtzDityEcTgX9Z5CFxywH1MvmtZt8s1ELP6NkUzDCx61ATG
RsANYjLd2P03JWLNly4tkmhnNrnxYEp8AqTJJkjwReXaCEEXfCBkicUeLi/yacmi8sFyHRKJVB7x
+5wROj2TskAWjGd+zcQ6ITXcyX0UYzJ8re20jmDyKnNnGEUGxhQ8+KE04GR67mzavKyFfQV+IO23
lU1PvpdiuPcw4VrcR8cnxYRog+7QqFRfEt295kgjXPolph5HxOh27k1aU78EnLkQwJFbPE0P4MAM
iGNMyO34ookF55d0TtLXjP3Z3IlMcYTieVvj3wQMNYKxraLd2SS3C7zGEXzjNgnhVMywl4hwMPsG
eWdRnCYtpge7tIxPJLOBERkSbYgdgdL2L4AJyr+oM2BhR5TWtCyjCAdjMLDhlLtci3wiRhuWAQej
QqxBJ6AIRIfLF1GQD39sAkIebxAilPEm1lONBd10IS30qLlhR4Ze2O6jqm2WnVfVRXSYIysi8yil
hbbtjIH0S7SuvbFTcZ32F6TshQf6npkVaJHkGG1jP/nWLomf7QiVWIqbyM2Kh5w3KtvEI1lGWw9Z
ygiIrtEsphUuo9VVa7EqLd1ECktUdd8j1Af2bsJ8J4kriSvwlTSw6WzWsfdrRFvDq5Z2bR+AQHEw
xc9tTyKEbIhPGxJn+eJ3NYJtY/bxrLtZjcmyrYW17Qt45dsUBDATN2sIx+txYB61W81C8Q06faIf
VNGTkgT5rSYsLvOTjq8u1HNU9oL4zbFPXpvUiJ0dbzqxFz38l+xClQPU2NTD1M462RNSPkcepMx5
MLtf9dwQatuQQmps7HmSWJRTWNKEffNGQplJHMIz5vBn7xVQQym6gDrEagSC7sTwwJn6eiytZdJH
bHuqBJ+R4oZmfZoZ8myqjmjXLQempsLA6VdfHTfVCBSkNTFVCiPsVUZvC4w8uXAvWVAGHgwYsYr/
7mVWgwwjaf3hKy6eqdqlKIDYCGyo4kEdNiQEd1WbPFc6Y+EJx6j6GfZLVLKtFbV1iicHPR0OItM9
WngSUkKecvUJ+Hn/efEHEAULlerP1C/7S98D6QD7jidqIxxpCHaCYrwdvBoveS1G+XOpswUEI6V0
s01DMOWQdVuCt6aiTz43g4lRyWjxXZA2QwLBRo6R+g4swP01Az9lmDrGvUs5E01gJAHi9Rs3nuZD
1az/eaQf8cN3F5QktbmWJcjiTWC5ekTSOzv1zKNVIK7a5RWv7nFCaYp4TDqD8VW71gKZv7MyuceC
W34zkN7iHUkKgAQ8cemzVi0rr+k01ByKEf23gZAqJhHNQmXFN6l/DU5dr5FFpl6OOscUtW2GZlE7
rK+wsgfRIUgaVSu2neeDplPmooHQyqIPDKMr4GwxaHjKxZJg5PAkhDQbyt1DykZrMbtMh4dw6n3a
UkqRuu0srHMu1eJ3hY+cl8PtEsXLkCfzz9ScwCZ2hlkTQOFjdyKdOhkmj6yupCKINBHJ93YqEOuB
i+4v+jbt7S0Lq/0lz1RC5rXW8XWjC+j/busv97NLOMbWHS3nJwybEVcgmp4tXMW23OrUDu8r5D48
3+Hofk4cew7MSHpwF6zM1nvVJaU4LmGLVgZzI8fXq8bHJjg03JBPZW+6r1BSEMp10ikEKQG66A8E
VVrWpgpH2R3g9VZyV41SEUXaUA+K1rQLJJ32StPh/INb0qshxhuR/Zz1epo2JvjmeF8xuiWwyMnJ
1ZHR4oEA79zpLh+UVxK8rZqXaO4WHdTGRC6YPUnx2sRzxLNIiGG5I9/XJiEwTSHsW9DViUsq7JM9
5jTh4kaSqYMtwLvkYSdRxXJI7gH8QQzTHma1JsIll+lrSMaVs4/7Etdwout5nyuKIXMIKWJAkRdP
SGN66y6ZUyOLjuE8ts2rbhJjfuRgLokRoDAyT6WZGi9LYenK3ixSD2NAloEPKbyY1W9FVjI4NxUR
2OP1UJpefSOLKMw+Dbp39LGLtRgPmTMOctM14fgc0ylTu84z4Ivrqi3nQ9N6Ugcp+ilF8GsDiTEe
U3BJWZK5ySfPQGJF1hJB9xs/txBlEVgNVknIKH5xo8H7NU0L21E00Y88GE2RqScC7zFKFFAJvxK7
OEYXJbEy5rVsUDCfaEMkqtvOfpSDWRGd4GfPGMB3l2ghkE1sC3bqq4WZC9U4CaF0Hd0hMZQTpDRA
0bpZHjbDXeYk849BTD7pFkilv5HFoZ4YG8sagLJmNmklWWNcpymL7NHXY9huWbVti+wWiy1+otWs
hb0B6NUnBzPNLf1F22Q3kHOiwo4UWdqHz5nXe+nGyRdUBKJeiuh2GAY5HlEfslBT3rvE7/S2s+zt
KRngyoMJ4QMiNCUhqmtaBJB1GLHuqNDPWVBD/7P2+iV5LqNyfjYk58gDoTHuQhSrYb74GGUb1G3m
OBK1Oqho2+V2S7PYjuPRPsBoMJOLhr5+vO8L8Bc7tGyz9Ykz+eDeEF7e+LsBZymaD92iGHC9AR29
W+aWuk8LEwwUfEwAJPB7VPdLRFk5HdqWEudUhoRDnlIUS0lQoiBWtypbW9VwE+QnGG8K1D78VvML
xolOBX5n2OQB12Rd2xcexaHzNTH5bWBsMqjehNSh+roze1Zf3cuu/Y7fVAtGqSaj6cwpGwfmDc6C
OxC3MaEqztKPuzw1QV6TVjtlO/AqYROkizCoJIvMgv4DSohXRyJehv5jtR13cyJD2yO9L4StDcIK
WhPrzte+D3Py5jScpPtpMsbimgDgpL/1C/JFNk5hVKAmZOk+lGa73A9+791NfUfYQuGY7YtduEt/
sgeZ5Z8AtoxfzDkfll0f+9o/Ar/R1nVvVoO5a9xplavaOhq/inFW0TEbRDXuyqKH502apGXd6ywp
vxWVSKyD8EL/FWJNnZ+QHaXtTWfySwUuv6Z5cjNROPuxxQh0O7gEj14MBW5lyGbEi7qbxDdyGFyT
6TXUh4YPfL7g5xkCL8adu03dTP2UMjOaU1ODR4Ktsoz1eFktcHkCnYCo3cTmwAYbzYAnbvBGkm8l
jY5nTVdxhBx09KDYVnliRZddGkM7yhPm1FvVw8DxCPCu1uLGDC1m0UB3+vAkkbOpp0qZbIp5HQ4/
VOhQfiTSe2JuksggaZwBiWbb9AzWSana5oOMf9UhZ+X94jfdizA8g9M2VKxT7iVGdpBEhzxU9VAD
PUzj6JcmdqwNlFHk8mfRVUP41I5p8TwTrQs3Zknqa2QguNHtKnMZhLcjZxRF4+CnN+spvSjMMnlF
EdMY2xKsVPUsKuzVge1FbnlZFa3x1aCK8oFtVWhD7aUuBk4hBPBelv0U8UJbffaoSu1722wUY3vH
/DV+hOwWVSdrDUW4KAudGviGB+9LA1v3C9QYeO8cTptwo20T2TDO2ARonm2IdUCGfHjjDCMlp+PU
TXRcF6jiVkN6gWcBbw/0YosHO5gZTl3lyMZJ60pzWxJ7UYMBUl0GgQdjuPUYFywIW4O//CEzI3b5
OLM7fa2sySkfpk6XyZ3pt6U4pcuiO7i9HEPajXQaP7qqDVX9sEFD0EfR9eDsyLctQUQV9ZrmJNyl
3Ff4yz/BIUoJsncr2uYqWeD80Z8r0u1gt4axa9CcNDR7hpltpULOfZ2V8WxdJhHH1Bcqs4y3pcGb
tG2HetBXs2WXd30eo8Sso8zhDLc4vco2SIvLl66NnDv8FkV4SPVEjKjbCuuVjsvcoADudHtQYPbJ
8XFQ9wULEeOsJWywmjVAlmiFLb7hkZ1YzFtjKIchiGXYGEdNsYl6yqFSYUI1DmnguXhpNg5nzrtZ
VO1yRcvWbMnKNgon/urGUf15jqHOHocVAoqyaCHCgdxfk2CwSIdYCIwafXAuZqw71OkEant1lGNH
EGHdrNZPkLdrv/1bpz36zoTfruEMWS+fRsyJX51ciOdxyJvownNTS9ERmnnBjCg1xmMaoSba1jpb
8rt5KhVvAC6sYLCXVeGgYlIBVJZG/pabzpQyNByQZzmdCvMi4vwkN5NuvBdwJ7y/UYN0UyQ9aYtd
WFrzrm+ETo+Io+27kOiSbyHcnXsnDcPwUsVGBnCQPu9hiY0RCUWf8eZlBNJA2DOY2B5aTu3EB4pJ
nzAmxXfJ0EAvs4dyOcWRj845dkp+II4XHJRr7jV++hWXuJv6pf0Mvw2WmGqQPkJGGodvhGerB2qX
5SEssoUPbk044oXfWRNHvnH4jr5q+iGhBMDKpjtJ9EKRdBdWA/1quzB0HXdWWDWPDHfMrzLkt9t1
wmaGXA9Twx92Df6iZB60w8SHG3TltXlH5nPdEAXKxNm6wxLQeIGRNmyK3dzUD2ND4HILD+N2Kunb
4gwxs2d/lubE801OetB2cdeRGB26d7WEhrWZAEzftw2qiIBcpPlnmTsdDI0xcq6z3qTOdxl/q62L
weoG3JK2D4NTxMa+I3ejQ6i+tPbWd9r2bgQmUO0mBp6bbpmMV4KEOEWhwY+MXeXN5I0w5icczspM
j9aqV/bxRdianr2zofxxso9pDVCvRPRkAD8ileEERcgNr88y8yNZrCxdqVw8906hruy+cyPYgHkN
Zqud63bDXB2RS1v6SI+MJkq9g6BooO5xfIbuWTx+swq4E8RFV9FRLZUD0awV6qEKHfdbPwBJDCay
92L+orF5dSOyK8jcWkodMDan3SC0Jrh9UN2L3zYQt3EsJ6+OrHDZSWssHnXtT18bhrS3fpNP9d4Y
bX1LahvRg+xP3a+ylcbXAWJlRuAdA3ra1I79qYKd+2jXcDBZAAoXTb/oF1T+vtGzPDijDaQ2B8d/
Cdq9etb0Ws0gsXI4a1nYJNshDynVED97ZGyrYSVBJnDQGoCMG4hN/imXHYqdhoKgALa5EE/Mhk3d
scjef6ZHR8/W87v8Gw6JZD21lmSUWk7r+VtFFLG1zaO2eunmrJy3lF4WK8UKUtskNk2uDfSCBtmQ
Nw/1xp2G8geEMP8CdPOAo9xjuYabRHLhbpnL8tOcmEXL211RKbecsQlpikZKaLOXcDVGi3X15FcD
uWgunYseSCBZL7BjP+NEH7FkiALwPOaDXU9pSezwIjkfSl34Bi3kfPgZx14YGI07UvtV0fc4EXQB
qfHSB4uA9l0uG/LHWxCOjSxjkokGQ46bqPIZ6BOuOH5xKeZIJxnTFKuU53/V9B5e63BEDQDyr9/R
U8Zfjx+A9DBOlTsRE/bqQJaRfj3eVpzFPi/xkN/SYQuvtI3redOQGPpNKLpFe5dd8rREk/vTNpPc
3ZmJktWlSmsWmaVKF8xv2ryMSs+6Nkaz1lvDyJefBjmLcPWjpnuOlqlfqZcebTFS2r4TwImxSbQu
c5BE2ThbAH8jHqS3jD9J5qO3Tf2l+45QT/HSumSRAWIw+dvSfnqchkwS5Ywkp9+ai+n/UHrgxeO9
a+vtxBK5BAtxWt+UkeTL1hpDOWzoT8QWC+DoPkDIpE3ZeHV/XRjxgvskp5jYmIPr5JTSnsI5Rajt
RY5AmEp6aIufntm4T6bl+TPQvLn4nJhd+Sg0nQw8slOBzHSeXOJiEyAw2ynsipiwMm0yCMmS8EbP
bUeGD9AUMDiExn/z47gksMUL6WTIxWrupRvXPyLqp3pDp2NtUBhp+WuR7fSI3K19tsep5M1U8S86
lCxxIVP/Khh81ZJJvpQvRFXzPeyqQICtSkteEK6aNoQBlcljGndY8cxKuPeKZKB5nyyhrnj4JG9j
ZHrktYGhGaoNjG1iZEpvlMRsgvui+E2oEbZ9rdTPORJ62bq1X/xcaHTwro7uImCjphBZHBKlCEhr
Y8mrFGbdi6ucSfD5hurazSEyAULI2KKWDM/bZhEk+O6bMMlToP/cnF2q/JIKJ2MvN5xU8M45Yrgb
SfLqMIyQ7AgFtPA/uRVCksWssVLyEoU/pr7FO+RRCPcMtFyfQxoSR7Dgpf1VibUoYzvrnU2XWiNB
VogdOjy2Y8wQvpoMD8AFZ7RmnY7FhCvCmQYao+ji7SyLtPIdTq60CKZ+BORQ0UHgO4eJTVQON1Fv
krJP4f3A9pUbWYQIYCdnXiN6hhrpeFKYYX/Enia6rac4jlyz+jviA9XD+SDVRV2GvYgeN/wMi397
O33sCUkyU7+GhrPk886le3OcnOTp/SnnXxcBKLGqrpkwOgKJxdlc3cicNu9x2lJajeI42m1+m3mJ
/kdCVxuKPBE3LjoR1AMIXcWZii1lPYM+ji9ZNEZ9TVRKeB8VeXX4h98Fqw3LAukDkKocrvn2hvn5
2A16rlZeekeeXM1UsfGYGvzzq8BOYcKNegYDytlQmEnAwCGvLHZTyLyJsoWh+1Zo5L0fyJXPxQHu
6hwy4fZh7mao7p79/tgM/CgU5JmVA0oyS6B6XRSYB54+9cGl/noKuBSZEq7E32lDJjgzLA15TqfK
4M7Fwm4wW5r1TV5igP6ndw5vEBIOXOqAYCCKvf198MANlt9rUIBVEz4jSXBvFDCt/ftXWW/Ln0N7
GHhQIbln6FT431Wc+efQPu0gzVsLWG9b58tnc2yHa7pI7oXH0WAH9Gb8wGf1973jeqBhyCDhuwn3
7Hqupr9GhZzuaiKag3JOOXSg1flgMfiP38qxESnYKLDNcwZNzzAeHYlKd0gyyXgVRn1EqJ0eldFJ
coilDN6/i29tCBAQTNOy+FLIxHgw5Lmvb66X3HYz6QXFuiNNSt2Yo8PRiyMfkwfjliTsj0Am5887
l0TMhp7DYwNBVnsm60gTkWMrhSJcVUl4rIyC4YPu7ECaZfnBt/v7UjyH6LxwrPGE8PO9fUaMbsHg
MPV2QCRbuVVNjSYjYqw9DflHP9z544E8xWeVWDXkpHN57pnGn20HOhlwmsAIY5qmYBidoG0sjrfv
/2D/6ToKNR+P//oC/AZi/KFVyYnLiAA+qCAbCQO1XQrCCmn9Bwv5348FSC7wAEiJEPkABnx74+q5
Q7SA9zFgKiTv2ZBdym5DFHsyWLNvfV4yypL99BFO5u8vB+2PJQo1PhEuUHzeXjbNPYvkZ/qK+Abq
Pd01i7SKOv5g5TiDH/y3vA3SkytYQMS5dMmGKZtWYL33cvOt2dRX+Ny3GBqDauvvlkP02T+02/KD
3+33Y/3nesViQDQIDHNstLjs1Nl+Yraw1sk/T/fVbtnXAbDcIDt5QX1pn9DjPL7/lIj1Tp1fDd06
uySWE2h1Zz+gU6cxWRwy2Tc7+2UKkvvouAT3DFyD5IJaKhgDZB2b13ZTbx4+vX/tM4/Xv28vpljU
iXh6bJRVb39FiUjd0x3X5njM5Kh7IshqN5zqp+aiuLA/dfvpFO8++sa/f7S/v/F/XxUd19urqtTq
zT4VoAi21YaK/rh2ZTfk/AbufbRLHhsCczdrvb0hAeQ63CF8kZt0i6B73x29rXtXXo+X6afuGO29
3ft35DcI+q/PhrPZwmNC2XIegUIy6pTKVSsHDuco934AhvyE8fDo7bIb49l4Ti71LXm8/KPuwlu1
F5fGBZCzq+pzddee1JETywcbjThfG9EMI3yVrMOYH1Amnq2NC8nwUQ4zdRd9V6fpgjzeXRrUe5o/
zja6REW05UB0mPflTX1jfV8e4918mR6ay4/28bXmeHNvXHZTKRH7gY3D7Hr2u+HOHJdiyomk2cPE
ODibdpMF+Qdv3/m2utJNCRPkQCXwRtHSeftwxD1xn31MbsW8rbbeXX78KC7xP61cK34KS91aZ58v
/wl819pdMhWAER1OdqJKZD3tP61Bfv9Wa1nFRk15cP5W21AugailKhjQhdPdNcHhpu30D+trroKN
DNGl5FCHDe3sybDHhnwrO2PxR5KxN6q0/eyu0Kz3X4rzn+T3VdYNjKWQWuC8Skw07bpe12RBtdhB
nSW09okPKIR5qB0UZtLcvX+9v7e01XonuXXofqEnnT0CxDoUtB34VjQSxS3QVnno7ab7HJaucbdk
SA5iz6NV8P5Vz98yBPurxFgh5KJSpcJ6++D5/UJ+eB6Du9fWsvEjpnShwmtbDuRk/77UPzJN/B81
f5nctv/dW3Hfd91bZwVv+/9YKxAn/8tkKwKo+Ft/vbKs/m2tsPx/oQtAu7yq7HgE14Pk/3NWYLpY
g7JcQnJWKBUNqv9xVijrXyvugQMbGXBsbnjJ/kmi69sHBHsqMAXOfqsnDZe1tXpC/jzGhLKKwTr7
+J1qYnn2fYnEaRv1ads/T0rXOWIIIrD1vsIC2d6ZiGKc+9Dz0pSMjBaGXUt0J8OJmAffK4KRXv9w
TIuW3lA+a4/0JTrcxCz41RNDEU8RWwLTiO56lti7KnZC55OKoWDxmtNGqxnFl14L15+w76ljM2BK
WGzN1BlbRlWiv7eR5YuNLwzzzitbGtGmNua72vDTE/41pDBDZ1bmFr+Zow5+RNgSCZe9/Wz1EvGp
SP2oCCAdE9yeoRa5tkd2RbQDiRNvRqVbAtz7NRWNRnrc7dPEzu6NSNF+QbdT53tTDJZzYZJjmau9
083cqtygP8Z4HK8+wuA/HqO7f29Cf/pR/tNvwyJL24RyFN/g2W+D/3kQ3DOmokYVMfFAV9J2v9Up
l8zSOQW+f7mzqIP1WYB0wbPGesE/7Ipnz0ISdTxyWqVMi9Avb8QQiS5IHbrPP0yOn2u2TdLEl1VZ
zfnLQl/s81CP3fM8djwCc9IxGH3/I62l2v/fnPlElG+smVBfTP4PbL+3n6iLDGRDUWnB/0khszNF
rog3YSAOboeh/nKgnRR3Oy/3yRGhc4EqrixcJnvvf4zfjaM/PwdRk2vcoiL0FikHr+bbz+E4Zb/g
1qDdHIc6dwJOjpW4zcos8TdENJEwDrsA1ITADZVdMjyTv0wrbwKAR8LBIFML8tbR3PtPPPKeig75
NMRNuUGXUi8/LS1D+qpajvEDMJE5fLEJPMUObAp2qY9OAm9LBeXwA/sYG1hWGA5jsTkreEyoUDCz
OdYwKfGqbwt8w2LnELqefvA8vd1h1wvR4+GewQrEDuL+ftz+OCrapSTRCaEKN82dNBnrGcLzm7Qq
PHdbFlMyE/dKdND2/d/q/KXhqrwydIAsjKwWR6y3PxV5sE1NkDLAUU9E60SdZrV0oLxBh2w/OKb+
9Q3xQVHp8LpwYkTHelapRERd5iJj9rwJHQZegSVJezvqGYXpaUaWLS51P07TRwTwt6UENxY4kenD
POHyq0nl7LI6HDxZdGtrWq2t9cnqsrsiTJt+U/ph92QxKdjrwqm//8M7y2Uduhh0VymYAWi8vbOL
KDgbY8jhsuYCztNioHDde4xANolVqZf3r/a2Ll+/pCJmAWK64rLsd2df0tU4X/EngepbjKw/tm3t
HsJeyoMR5v5d5wpzVziSuTU3+INHSJwdIdeLU6ZDwKGZvEITzn/YkGwfkTSS56cLp7qMtpmvuvK+
a8sl+54DXIWX50R87oNnLy5OGHgDLeGqpI1CoMlqHNshMkXtMG2tstaZ79wpHcrreQDBujVJtxO3
zWQ4qAzyjIH+hF5qqZZPY9VN1QGQk1d8guPX6r0zWvM6kWesP9/X2kQ8IELHcD4t4ZAsrzJpans8
gi3LZhLLRtdcHhsGe8OvyGyW6HFU4+Ah9Zu9NLtW4EHVTUJMLYpNzFnTNhJRheqULOYIZoLpzjOn
QlRE4XYeyQ276aJK0YH2JizN+2ghm40UDkL3xJfUqLQzMOmMChgqfer6+WO85KRRxahurCmo3ZgZ
WIqIYXnuPdTmQTTYTAQVSVCO2ppuD0vlos7zEX9wZMr4ph28Mj04dNbVkb8D2vw+JswWnHLGlVP4
rbEOr0SkwEFmjuWzdHSmY3jQW9zUS4sLnlx3GoN6sicfbOOAuoZBjWFkq7dFhPYub0SBpruwpmZW
r6V0yrE9wv0j4TDAwO3PYlcaqsFv1MtwVgK1yTCXF1FSGN4vXBd+/yjaMZtfM8euXQQhFX7nH4Zd
12KbxGXTbBM5odTc+dZodL+obFzNVG+J01++n+flyZAhNcmmLNJGXBlTWRNYyXgsrgLaNoD8M6VT
xp1q7PqKvA6vzL8osZAW2jpWNZ5E7xT+cYzGwtwSpqWHi7gkU+wGwmHE7mMw+e8e4jKZyztql/q1
SGvPv49aY4zXCZxtZc8d0XIxe3puYhNymKCa11SFibifwZ7Ky2Gau2ovewE2rEKaaZ+81YTkBAnM
xekRlcF0jHzGc/u6UghyEQgR0JbUBfLMU+yWiETMwsJfrscShmJuRL2z/PBKgBRUmPxk1YYuW6Wy
w2h1stRXXUOKgXOoSarM68AnxBatgxfZqLsNl8SsvnEz+wR9M8svxpotBXSPq5Pei05eZIBu3yH+
UulnpkJF/7TEDPj7LeNPEy+L7Awm1ItnkTaZwbuo1aYzzQR/nLZH2XwRulfmqRoiBB2bwQ8dlFPL
lNsExPaqxP6HB0c7BAghXhuDVuIuupDTUDP+rmvHibaTkZnijiAybuqmYmSjfgi0f8kFv2tMXmZo
aTMoojYTJ8FEgAHqOE4psITU9PZ2U2HRr0VVl1fL7FnzNc7MMdlaiTQAPGUCGz1sMXOYruYKlNTB
G10rumakGpE5kifw/a4BgNVetxvHuMIVxXOhpos6IUDU+5G3Udg9hpDzgFsubUrwBvswnMzfAgY/
fuwGlSRHR3X12J/Q+DrOxZDRi6f/NJW6FbftDF0O6XSh3WpVaUydEeSdZJHYcFpW+dd5HIX+0huF
x1RzMSzzCfmGCbLLLKrpAv2/Dq9pR+t7FHNKvczadgmdfH+b+KuaoczgkOtbdJBMieHi7aZkRdJI
vDENXxFoyVPak5dqu8lHmUd/7bg0q0AlrS5LHPIQOd5exe4XFOYYLF9jM2sBEHQF89LJkuFpHCGj
7hqZ9+W+q3wCCd//fucVsEfYF4WFi6OWjgug97dXRvNCGKarw1d0TYjucKuV2aEVZjrtObqNwwXq
bmL+dKsXji3hrC8Ak5nz8/uf4q9Ch6sznYFDR0uXLsLZp5hs/BKeRGKKCSykTj/UCBHBnZe5J9vr
hmMDMmrZSNl8sBW/rQII1lgpdESB8FTDOuGA8vbr04xBN9UodZRYhVICI6dZHzzRW/clb058qDqb
dxZIjrPVJBfLDwq8t8UkR3NGbTRryOgwaRFRM7+9vPFfnJ3njuNItq2fiAC9+SuJVKaUrlxXVf8h
ytLboH/6+0XNxTklKo+InAGmqzHT6K1gROzYZu216P8z25Q4wexp6l1u6M0pYnblKSx5Pzd2+hVb
5Pv0lGV6bxGDXNrKgUaARyucgNDLewB7Rz/MsrKX2k635sEvt1Mui56y5I1EpoAqw1XSXyL4AXDE
CZpZafZVmYl7BKoQu3UaZtAmZ9jYxWt7EEI5QFuIpshXjVVMDl+aqQF58YIsHOO7Eoq1u8ph4tQ1
CGqWxXgbqbdcny5TWBp9nFt43lb2lNCG2xgoQFBnlbvHhU8BgjnL3uxC8cAogLYD5AJsEOzaRs6z
yqH/mKavQYlUJ9iQhBmXu9hXxOEM/1DQ6GMRnxB7gu1sBgJ2VmFW+6zaw4x2B5uDYBTAwQgGxyJg
lllkBxuN4g1GruszRUlY+g08F1KRV8JgvTqMs9UowQiqMD64U5qfo0ph2piRznpDI+3SSf5ZOq+s
VGGhPQ37v3G59FlP6CqXUXQUTIMjdpZ5zEuUYPPqPtwbbqnCRAtEY2OJr1iFP4O0BNIvFfY8+UD8
lWUyukfwC+ImANLdoYesj/e2PfcHhJ/1D8gRZHtNAeu8cVlXFBUs1oZQTeIyTLh5oYxdmXVLh1iE
Ht4RPZFMPRbpMBLY6zNqr7rGEICnQtwc7bWl6hcfNdCCib9ZdUYGxtuU2ezb/vlqnymN0NvhN5mk
oZAsrz5CP4RRbRNV9ammjPua8dD8n6EHQ2vNTdK99ZPzIpEC0kaEMYCK0Oo1SJn47/ReNEeXZkMb
JFnR7Cmwj5CPMFDkOoX42duoVb7Vi7AuElCeH+4WRdGVWXNoqiluQsE0y6R+SA19fA8/+Ih4cd8r
O2o36Ene/qyXjy+bLHltePdo3uDAaBZcflY104A9EgMeo1HzgchEz6WSOscSwP1nDvUX3UzL90g3
Tw8RMd1GH1Pu2f/WnKRxtIxgDCO0YVNJSS+Nw02p5o0ddse5IunMco1yEXN/H3OIEndjKbRgVGoH
xG42bezvinVamob/n3iKkhvlLroHl6bDqFSieJiG49BHyzFxO1oHU+H9aMEk3c+JiUTg2GV7T6sT
Hzl4hpwy1CcyAGYw37vKTu/B7vehXouNDbk65xwjultsJRAig5jg8odVtU0U0LUz82nTsPesHslZ
gVBcMWw9kVdfH0uoV0hGNMAi+M5LS1bSFKiDLbA8JyApp1JXT0ssOpQXLMZMlVg8TDPLS0NdKf3b
p+61RdKXkqV5jCPEcGm6MqOyNRdvPvK+8GZZ6KvvoL/95vFtf9429QdxdXHIYOJk2IJRQVjfqE6u
HAewnikB2KgxmWEIv8/B2zNzVh3Lws3uG5Dw+4qJsr3uNtHT5M3asROpvXfVVv1QA24Jlrz5bMrh
2ggwK0BGrXgE9B7/Ysxry+tc7gjRA485jRXbAN8HM/eanbYrigZDbnpAQtZg/FCB9/lfMMLwb/fM
ST47tSPeF4NqV+Dx51Hd2JW1eVyrZ0pRDPmcwvuzetiz0QW1wyhAMFbOcF8qdfnOaoZvmRYPRyoI
+V7EI1w3StIFt/fo8oHjjZGGWTN4Nv7gcb08DlYhpsyeYjUAr1L+zJUMigEYOFTGiw2nVneNaQ//
MLZnfbpt9zJok3ZlgAh8DkwD/JTrh1XTsypy2lkN+sTVjxTdgYlUky5pz9lpWJLu/wt7AAK42ASL
3PLLddazMVHsoZRuhY44O4g9P6IEYR7bJf0ea5O64V5fWx7nyfWgXwRjuYY90vcHkeo2KFWblfdc
WgyYQLLfM2lMRk7ZzQ7NjUf6VYuUazVkT3g11we46uA71kjTgtFUowMkABCRUDb0jXBId8VkVhuI
wUs/8p8N1KE4BnUL6oAg5fKDMqM8iKnW+aAmgh0R3fT3I//LYbBn978wBZpDxxj9Zkrwl6ZcQJK9
idxKgOAKMzzzrFi7CvENPwshlXzTI/CfdeEdHZdODKXwdWW408ZoNt1EC9Jxsh6EFbsPNuMoDAmw
wttn8voTykIwV09C3bj+K/dYjBAvj6mlBpCowH4pGZlVK2w+ZaJx3hQ9y1XBrQ1kisQFgi7+uPyE
nWcVdarZMDjZovYtE0UPZj1cZrjJXlQrrnz8S7bhW15bH/UTuXNsEWnYpdHejkfGHjs1cKvE8XZd
aFYfJ3M08nviokL4t7/mtQsF5gmtHq8NRFc8bpfWdK/PYO1P9CBxEFp51ipHztGUncuA4gTAuTnk
qJVMEGd07szQSz0B4rr9E66dKfUi2edmvaYkKr78CRaI1nkZei3QUQ+iPVdM+xLl3KDhn93XMG76
5pLmb99amdLjbCQCiBN7adRZ8kK3Row2tgN/PbWe+4i2w3lOHI3S0QzehPnJN19J4H5cfBJu/o1E
cpdG+bg9nOuTESSp/WVQ8xE9wtKESMsVz2//pjJQ4vjSLyEjuLTE/PHUG0plBKpBMK6XeX9P3kSM
mGfLkTFnBJ2V2jrcNvrKyQUcSsDiuXQzWeSl0QT8QGotwuB1muNDB7aRUvGS3Ym8sTaO7bXftqnu
0FCwpJzetUSYQTVXsWfwQUhc7CEwN55GOLkeQtRs3ud6kW3Ye2VpnFCGGORYBpntammFXQ3KmGJP
ryLjoC3d9GLGxc+smd42L/HH58hElh4wERX0c/KX/JU70zsakbiewYN6SfdF7ZmE3qnI5G287PIH
/2+QKc2AsaNGSycNZSdKA5dmmMEqpraMtECosTnTNaGWuIcRyvh8+0xcX26Jb4UhVHozibu+tBOP
GTKLMCAGrrBKiuZW9llpmvIhSaY4qDvzUzOV2f+HPf2fGsLXTo2qHTAeOAJlgdBcGXU9ZVJEamqB
mrscRLwfrPNV81ONi3o/MPjlUz0dgtRrtqpc1+dS4oMswPp0uh34vy+Xu7gKDMbdogWDOSpB2Ri/
XboSD8qgf4U01N64cK9Zo/hNV5RpB1a6OpUlyYoW0YYKJoMpWidx+sjvlqJlwDF3Tk0yO+KNFmWJ
EjFchhQpNNCMXcUvodKEVREtHT05L94Pnvar153TZDN4T+97fGNUgTWbsqEUSQaLxezG5deEoWWA
9MPrfCQB1HsYVtSjUlSQnBW5m75V+eKPMcJrg8o2/LlrakmL/LiKO4zVvR7DSAJTWQbfxGkZIkg/
6sq+u30z5Mv69w38Y4/HwIFylHBmXYB1E5We8mB29Cw6676M6vld7+WhdYB7Pz1jTzyGSxve68K2
vvB3zRtdmrSvERhyfmDWpapy+XFFRrw2pkrndxFD9lTr02CmqQwzZLtsnJq196QwAJiN/xJESR+w
2sfJG0JAF0wfjsKevw5pXscvddOL9GTDavZy+7u+Zgz2Y15Zym6Wpa48mwFMztASk9isLtNz6Gal
71W0ZTs4zd6+Lmqcsv5hAdfjj8tPOBlhbza2WfsLMpDtLgfXqUIAVwk6j2NT/vvmhREdcPlIkKS1
1YZlcK6DPuPuRfTxA1Iz9x9YadJDFzPxf9vU2muzYRQXQOwwemZw31cLSx0hpfmczi/Crjsh4n1P
PmP6NizE0EoY6b6G0WLjPK5GMOjmUUKi8MHbRCjCq7EymrgGXXEUJXyn9kpY3Tkmu9huu7tlpLMc
wit2dvQ+DIDdIfxHfRDmBctj6N+aoFwbFvWDGvdtMHRT+SEvTfoneRUvGwnjK18GTDe1e7JvXum1
HszkZV2pOcAJINstg3JavHzfmNXsR1QL7+yiTYK2NqP8rWb517ENFDkoe9HCWL1oXWpGBmCV0Qew
wTgyDfWd2UJfAmxsuVe7lrqH1m2ECFcXSdqUSEf2hZLXOpwLo0mZ4gzaHXPOs98Jo/mBgFz8vqpV
8dajLU3RKvDkGZDzGpcXyUj7KrbmZPRHE16AHFoa6A3z5r6cnWwjMpZv4oXbxRTlBa4s445g2Vfp
IwzFzdLY9gjTqWI+pQ6T5aoajm+9QNIKtJw8k1K0bl1XiI250/XeGX3HaIbTpGdN0IvMOyBx0uzj
TA0fhdJsZY5XZ1MalV0XeJ4diZdafUWr640G/j5GbXXj4FkLFC8Ah97FdRLCcDHCDNX3b5un49ZK
ry6RfQaDyqRUq4gnCbNJ00DR+z3EQgezq/ITXmn2NcRkgzd6JWkKCKxJJAn8bF3615nOLnuXsvKo
z8ZP11CnAkJiKKomCFY/QpiEJDEp8vfbVl+5Bn8gmWDfKPUht375VfVYjVuj1UY/sYbfcJFqDz04
Ggp95rxR/nrdEghN5kWQCF8jGsyipMRuoTCDdC2zWTY0mI0nPJg+1C2IxjpClrvG6NH/mFpdOCeM
ldAs59F33ax+gOUKniY4lsQegVV4UOYwflGGKN0rbTVuxD3Xfl7atpAisAET0x5b2W5TqScGjZbf
dd4IO4M53ntRFL/kzjQBcIZ6toKgQFjvK0hSFjgIZu8FXr/pWRWtOFOlSe9nJKjgKykE8IMa2AVp
tbqlAPSKo6BTzfPn8lf68augJSSR9Uwqnr7Wdb+1Mp8/DrrjbvgJudaVN6KMTCZGtscs6lrccrFz
KGA8tlwMTnaqyaICxtaNB3eIDV+DgG6j7HEVdPLtaQcziy9zBn0NaADeVeNd4fgRjakHogNGYfRm
EuBMNCi1ehHgP6DGGxk+yOupPN6+S694KMyTSUt5CoavVs63h/OpDxNAdY095Y9aow3qUdju9OhA
GAUlbZX3z53VWebjbbuvfmYpnOhIVBLu8fIOLxoyoYPKkcsBBR3Irt2z6BzIf2DiOgyZu9WYeOWM
2wBzOHW812BV15PhgwBdudja4NdNk4e7WNjpL6qu1kcmM1CwG/LWDGbwwD/hEB8ONWI0zUFRzeZX
NWuZpEKqoZEbwrzzB3VKKghq7OoQuZP77faHuXY5HAZyR8pgtHEoqV5+GKjfCuriw+DrA7lqzcyT
5lutVml7jVJPuBGaX2+DDCjoY1KUQjLWWG0Dl82wa/B2vpHBOwVWavnKrAheJuzQmA4V7c0OVV4p
usTUb5kmVFf2NDioIRh0B9/kkrf7hPCq/ir61APmwg5VbzfnyKyflIAAEZDY5cfsTBr7vZr2vqiT
7IicmvEZBrn6GxKdabq/vXHX3sklkXIJl+VUCL700hZgvtmdVchB0GOGb3Iw4QvKnPHzbSsrSIV8
3Wm5SuQOA5nA6q/8hTm2IxQ0Myp9nnUQThd/0Vo1hVuFIPl3YwhHedSMSoPqWY/UXxFspe/4vDTk
b/+Qq3NKZMOMpvy4lOLBOlwuF6oZcEHEBYEWipjBObKCKg5hkSPh9G+bujqkkJIzcU6+SklcYhsu
TQEKNioLHxSkczrcT1CCvU/M1rkztDaFNlNNNk7NlUsmqGFyk7/wkZnxWQVQpFN5B3WEHkyhWj3r
SWS/V43M+B2ZzKPsKgbBJsgq9WE+RXAUF3ciUbaSmqtoQFqHMBGX5XkW+dflkk3L9Iw8G/QgKuPm
a0k780klY/+iig4l0GxCHQCqIcgLUr3ZOGHXG0vxj+P7Z+aOaucqqXXisYfectYDmityusnyhM/Q
ZH8fwcDrbWzta8ZYo0xTKUIgX3S5TqtW6xGnrAdo4innbEYa7NDkwrG+VFGouhuPztVjx1e1qK9C
esMSmUi5tIYSRW6ZS60Hw6SUhwTk83v273cxR8nBYpzvLode7HD78L5ymLCEYKzsoXJ6VyucDE+x
zLEzAgpPycFEFO28QIh1qDSj/sBYdRuoUZY/Doyw7XJVr37dNn/9gVkv9QmJDAXetiZriOmJR6kG
8dRYNOPdjJTIUQGcHVD3ERsZ8fU1lTgcrgyJKe/XuiJfmr3BuARidR4ROuzXdfrNbh3lIZua8BEu
8rdN7eIJ6RA7lJTpyLm8JWsGg7iZe+LTkRnDioZ009olBP4CjlKaDxub+MpXpCknSRokQRMzp5cH
p6jqzisbhCMbRjJPGQXIe3IDcTfM8Rzc3rCrryhzYJATxOESSLwegu/KlpyDYb4gGQFoooTg2EiC
uuWLJqp3YZoNb10a9mA88YCAuvzHXMUbxFxJ5yydFlBaCD+pgMcOAORhAzPb1gg3jsiVW8MYh9Al
LeV9oBp/+R0VZGQqkaZaMOvl/CFv4H+1CzqapT5Jnees+0TuQMsaCZeN1/nq6uNEeUAY8Yb8ixWv
LBe90gL8Z5nAIOuHevDUs41GxxGHYPu2J+ZDZzE8ensvrx9rqGUpJBs0GQl4eCsv19spNQz9JevV
sjZ60XSl3ZuJ0cKgbiW7NFZUvyrgLx1QdQ0gWrZOLZwtGz/i6uzyG8gV6FzzC6hVygP3V/tKhaNT
UeyaDS5iy2/UYQANsEArGYdbPTnpPy9yJ8mkq8t0AoZAzTW0S1N1r+ihpHUO9NDLHsdpjs5LyrDT
7a/6ylYSy3E3ZHUSxNPqxCqTV7qQj9IorlBEjpMwleI7cYACvXmOIP08h6W11RJ/7Sv+abFIGTr0
6FYewO6dJUFth8YOO72HWyc/geRIQI4y9HJ7fa94AK69Y4OkIFEhObr8im5YqMixGBwaZhQOjYIG
suak4pDUTfKgRPpWk/i17wkAhrgM0CjcSKsDYiAiR3VH1YK2yvRnHfKxXV5qIZqWk7c3wgqheSm/
dnuRr35P+nKkA9wN5jMvF1nos502zAsEowsTbNNlLWS5iuerzHltmHrle5LNwzXDgw9Sdd15B9o7
6UMb64GVK3O1q3PCjB04Fu8rQ4nmIbKcdqOi+coXxSLm/iPZvpYNh39sGZuQOGOMIrQC2nQBBKw7
R0bt2gd9jv+dCYfu3vxBSQsoRdMK5KFaN69ip4Fjml3Gj+fR3h7MNBgdRMjstBDH26Ze8eKsjMoX
pRhCizXIr1Yh/sy8UA0MJh6DTIqPlFNUHYw6J6WriyUQ7lL7YThutXdecTAMfsgXhHY54bk8VX/5
MrNFyyXpCzXQIL86RM7SPESeu/wXB4aMWEYYxBfgQy6twJHf2QYScQHyS4B+0LrZp/1QPOuxYHhd
6bbqb6/cBbJGWfwhsmBRq1VlwJehtMa3RPLM2DP4gtAMiztgAD9v79yrlmgjgZjgTSKWuVxZMUF2
PkL9ENQaspffxrno7XeTmOPl4GWGshFuX188cjZeHt4e2dhcYxWXpdWNzPujWu9AUWOin4QaC5MP
c5Kf1Jy+2VtXJzkZKN5B4kUtw5bX8q/T0dH0hvOgNANozq07M6cNH+tL86/thvH726aub7gmUzNm
rv40ZNYV05qmX1PB1xm4URhazY6nJ4u+T7a5FAdrHqLCp6QKnhAtj0y7v217NT0jy3S8r8AxgfdT
tKOhcblOMmxmOpPeBANqOjA/mWHc/rBHJ8/FLkqctjlCjJBGgdUxX/pkt3qGIsEEMfLwsXYZaL7T
R8faKiS+stmkjPTgJNRCJRG4/FHwWdbaFA5WEGVg/XlBXP1UIh8WMCoLxz15yEZEd+2F/jhYenDE
dOByVrcmT5aRolbp0capsqCfh+RL6A7lPZUr1U8bRTwWRhgiSjVUG+79eqnAm4hjacExxUR+frlU
UF54eJCcgUJ99kOjM5yOAteQQczioJ4Bb7uXb7jcP0HNZWjFZht060lD5KWSX+Ovsx07nVEg1QDG
Mq7VcGdFVrcfGoB5adHX35bBmM5FydxoYiEno04AgZuhro7VMo0fTaeZ/MJb9I1L8Np3kLOeMuUj
dV/zjgxMZBuJXRGImVV8tnTR+0hLlue4qpan2nI3yjLXzovEXSaYtsaO0y+8/ARspltrzK8GRhZD
BI9KBpPIIrarYNA8hDI3bpnOv+7yiwOmwSmr1A5hAVlnDAsMgQxs8qDCa4Qyhwv3lC16/f3UIa1r
i6E7WEvGVHeRF9+VWP0CqYSzLyaafVZlv41NV155fgFZC66bDjex4eXaiwyQYq+1Os2AojvmnTdn
yMp1cbVxqa63FDscMZ4GWunEJJd2VKEPEGFR/EE6Mv5YqE5ytnOtOBeg7XZW7n6//ZGv33MIOmSR
m4AePLtkffr7VAvUcaLYBH6ZoRt/gOrAenLjSt0ocr9ycFgNz4LMqOWA8KWV2u2ieqFgF1R5an7s
phhJGS8bx3NfNv0WUfT1y0BTQ9ZagO4C5VmDeOYmQ0BDCymfIcv1LVY86xujOtFynwwoIfi11U3K
MWkheNjYuldWSRcWd0ilR0aBq+vRaU5HV1KXGdHSn63YbNHDE32zF7Oifrq9b68ckz8dX3Idlsgd
ufyiiG5PiLQOvEBzXJxiPNchNSAOACITI3yaxRsw3VftMRUL8gFSEJr4l/aEa09uTxE6sLMlvMuR
Ozw5lLfvXcSaDjoCHP5/sT7SdqJAOVztrewR0bZ2281mYBSp7Xs6MNMqC5092jviMId2t/GirHhH
ud80WrjcBC/MdkCTszqiRoaiidu4FJjaxWmDuuycD0hbNeAFwlb4KCM5CCg4rRntkCjp44OTC++4
zPQp1VIDXlhvupyr88RPAgKOw+VUUTxYxYoLUMnWApIclGR/NHn12S8nEAS5M2cbvvZqezElVy1B
qeDD1jWoOJXimoDHAtqC9VNUI1eMLFPsdykg/4FJ8I3jdOV2ZFuLwR2iFBv/s3btVhKGMKkZZtDp
LYN4oqAJu1tmrdsqUV4ZApSEN+Dz0WAjBFpluZOrCDsCqnw0GMf4wFaiqZfp8cYk4rUV4gHaqPLa
S77wldOGqkMHkyyso1YpRuEnWarrkdQlm4S7u30xrg6Fg7MiNeZSgArizb+8iIuRm91Ude4Rpdzs
B00R+y4sZzidMkTMNmxdnQps0f+j1y/hOt6aTiF3tNaqjMY9JplJz0NtuwOcPsZDaKBGqCrh0+2l
XX9FEkuiChrr9F0owl4ubUDGBP792j2a9jz5hrEs57AxlbvbVv60Af8OK8j0JBz/z7AYqLX1Zg22
A5q06qrDqIyavaOHlZftPQO6vX3w0lqPUPTpLWd85LbwSXXmEcIjrbbYOIGpt3NI9DLdw7MLhDTG
Fp3yfZ7R2N9F5HFtoIEg/7fpreJXXEfth7Fe3GfIo4wXK8yQExqafP4ECrM/h5mtfxinvlN3UY+c
yJ55dT3ZjWlk/Uinru73TKuqj5OrTt/iEZXVQ0PN9tylFNgOjj5n8a5odW85UVjCK2Vm3ekIaM3I
pNhOq76L0HQo9p7O5OETEnLd8BDWiIv4FXLkPz1DMB6rx2b8MWzz8VuhLzHddYeKxUMkTFh6cAlN
dxciOPdUiWHskABEOSOwrSZZDmCfiopJv6hodlGmpg76lXqkvbhtLX6OfVWUxx44pR/CwALfkzUt
I0LkDAKi28htBNNmJCMqqa2FGsu+zeMsP+RmOhX1qUfzmtDKnhBYukMJEy6tXedGbVgedC/ri+dS
IBvvR21khb8Mc+pTn0AAMsZETYzivqunxd27cdFoYp+YStvw8cyejJ7wMGmCwhi9wtupLr1SJfBE
nE73VdnB21rUjdVQDTO8wdfafp4/D6FjZEg2u17rHYUyMOu0cRY50RdHkZoDdwxIBOLsIHNXfoNW
w4JI8ADvcpRWR6SgkTACaIAMe2QuQU+/AN2bJWGMs6z8tkM257b99QUnpiUg40LgTKjKr5PoYRHV
zLRs6of2VJ06R3wLBwhibFdpAkevuo+3zV1dPWB4+CweGTm7TVdstV5LD+N8gQXrFBlFHQajpxdt
sEytDskmYt7mYYmLZLw39Vq37h2BRIIPw5R+nha1947OZOnW0THTZAmGEH1AuDZb1d0VjQnXD4LV
bvYvUqyOVDYxJ/Wx6tUs/ABggHEfA8LM5mmeIvVEK9BA9ZLJJqiouAXvCrC3w+cucpDF0ptRR+fN
ycjkLSObnF0rbOTmrWLUwudiqCqBGhLal7vRiYhM6CqU7VcBeMWBYECJaSEyPPax1hk8f87AQj9o
St2gQIMz+a4OyWD6bZOm5ZMHO4FxHDs11u70VM9+a2aaWdAhN6Q8O/xF6r2Mjl6/F+kQfWWnCnuP
PvvymGoiGR4dS0G0ZWy65MMI6ZR65rdOyffMop3yD/Ju0fLQLbMwjqHROBXEAIUDQK/MGJdlCh7w
8qQJMb4kE0Smx1nxkLlEp8h49CptTn4ai1ceybHDHuGuigDFt2hSIXwP4RZlBNti+G9na2nbzocs
aQv9S9NFzVTfjUkc13cuJKwJnJdppAHugYcLBZnRXmBwJ1dUDkPrNdELerPq9AFqPO1nR5ilncm5
tQjGntqLuJ56XvihB7fd3mxtd/hy+ySSSq2uHo0L2kISnQmxLIX3VbyHSPxIEcatTlCbaI3YN9wO
J2D4lQsfK1UF94XFtW8DeCLsjygOo8oU4RZe0P/kUc8qgKU70eoAkTrKLf3d4pTJd9Ut46eo4gn3
EcWGEg5dh9r0Ey5EZOxaXWXKFBq9Wd8VCVzbz5zxEdndQoW0tJ4XrWO/1Kp6GZRorN8By1WKwHKL
sPJVdbSSfdmURqvCoAU/2MPQOlq262YV8o69iirRFFRMRWaPSpEmiV82hYvOGEx9sfvZnIWJHqCy
uNYXvc2r766IDfjjILwR924SIV/Rw38DnRr+QM+fvBlyv1/JHHo1jsgW6fzU2XmlneY+69FwXPQ0
8OLcg2WKfr+R7B1gZOJfWm3OfkahE6KyuPY6FCFjC+G3OLJm8DBh0ySHZBmqBRW5NAqDlNLYk6lX
noDvryzDr7ZdDPauNNW5uU961CADRMXm+THMoxqMFIex24eJkZ5C0SLMsosKS8zvoO3y+p2uTosT
WAkDB5lFdehdO47lHfBixIWBXvXq/VxCJ3RWCLnfKVaBZNfObadR8Ejq7azs49bp0k+Z7uhflrYI
e5g/W24flChKE7eHIu8K9aAaCCYfwrzOrINTuZayp9EQV/YevaUFzjwwOa6kDJqLBYwBapSocMZV
oj6rJZxUP5zFUJa7FH2Kwu/ith/VHaCFNH9HyGL9MzWlyD7GqrYclFJL3ZOVutGPNs+193UfDdo9
n1+dDw00jV867g80+UDV6GQC1G0UZAQW/WggIu3skCdhUhz+K+NLiMiABSNsnxx4Oo3mmAjo576V
CbNKz4hvOfO32hMG26TpU/4Ee3qe7Jh1mD5GPbKRe13tkGpLBH3SbsjLu6iC0uowjwgv6rswiVGo
VmHz0nc5LLD5p1KZQ+TI6s54TmDzZsPTUY0DW9TFnTUqs/7RWdI5eRAwH1HHqYcq+Rga0I6j/5sz
sHXvtZx+9PWSzmibA/WYrPAXcyznjxA2Wr9M/k8l35kLAMmdAaVnPu+8NOvEsYx45u6iRotD25/N
ViAwndZL+s1ZaKd8HsPQVAjLbagKzrGrpOYpXmLXCUp02B9QqRTgM2qgko+x1zjGeQkVlKDyLq0H
usRwZ+7ixZ3Qk6t6Pf9JP2vwzvy7LMLU0OhrX3Ua59jbcwRDYJTEk+Ej65ks+4opIG9nZELU/w4a
HGy+ELb+Qw2pzv8Y6joRh7hYuuid0hvtP6bWMM5Q2pMxH+dRN1HbQGTr3EPKPj+2DN5MFIR4Xfy8
05R7agwKYd8wED3v+sbz+nQ3Q9wZqBL1DmH8WMRfmD/Kq8d0LPpPTQkp9W+iL6OECC2s6hPEdKO2
mxAZ+xmpcbo1Bf9nBOfvGIdaARhT6rUOeSXiBauEZUTvpXaV0j7Rsk1VGql1VR3cgbjk7KBs6T6B
BIQncogS96To5E+IB87owu613slCfYeCnee8ywaxFLtM5PnwMU1tNwWXZUHaNI19ou95/PInm79D
ej6n3LyRB+nrzETOg8t+MEVA8lY63peZiUkmlCG5upxcTUSM3hlVn9/D7ua1B9i9M8LVCur1vKxc
JHytpvCbwqmdF9ecDSLwiQ7Fg1JGiSpTCg0VtgpYTfie5AbxYwAmugHRV1kYPjQhlfYZydP0ZFa1
Zn0ozcz87Fqd1qEvDi3lPbKSxRYo6w8R0uUWof0jS8gSZS97YJfL8zoQhmFkDKfRg8YvkNrrj71N
Blt3bfmczmrm+Z3ZpwnM/FMYg8oVX9u5rIzDDNfpSXHnryb9l1+Ap3K024t5+GT2w083HPWtCcGr
Z5saBQgyXQ44y6GjVY5o0n5sHTGPJ87VXEuNVZFWO6T+6MwifJukSNAlqfrkqONUBYDrrLfyf8Aq
DNe3bPPSmCQTlzH1X30As0dcvQht9dTRe/tEo6nzGyDDkHCmOPwJIbe3wrpApksIC4gOAFfs0ar0
nJq9PiiNUE/o5ub5UVvCedllDt3maZdaQtP2XY9I8oetEGkdIWGWcp+UDqMkRrvrcqHRDGwmnmrr
lJFxle/cdoFIf0+tr/1h6HFsP1ntsISQPQGj8ZW+LaZjHRcEBOakWMuLN8F0uHOzcfltzfNi7UVV
Dl2PnCPsr8dFCcX3cRQDuu7dOKqojpea+2B6TqMfiqHvh2yjebEuCzMGZNEcA3UoS9Dk/5fL6fMI
hlZjck+RcMf7moDombq499A2k/Orb0dlzz9QbpVQrq1SFKVGazDUKhv1K8/hGX0T6j3l2DpH8BNh
49Yb76rRGdyXKJ/z+GPmGZ374GpwFm/FuHJFF9ea8hDEiSBLCHMZIVyd1JJ+MlWhujiLTPUe3NGF
MrdjliV6l9A8fWHmHPHltDFMNH2hcdef4wyKzMCM5hAOrxZK1zs8cPI0p+mAOPjctFZ+nAo9/zJF
yFAejLQGqE5+U/4WrNGAxjCsvY0xOHm4LxcB+pbyE8OPpPHamsQtEiLudbVUTo7dB7OXRN9Gq5t/
cRGsF97CyJ+1uH+GX9P6NVtLuFHY+zN9sTIvicVktsBlgOXg8tToQ1KXUENn52ExGu0Qe9H4kHeN
TZ2G0APFzCSDtnkyYrP54FC+RD4pscQLnODWtA8Rone+ItRSRb7uEOCG+2EpwuK7W/TJ4+yEbhVk
Cykn2mSVI5BWASum+DmvRIuAde/q3cvoxdYDnIUmCtAm7P0MP9Sw9+8QmTd/mpaCqDkwL7hXok6z
Ox828Dg600Hy9HM/66O7mwVqpF/rjlQ5vTeN0Xb3FKs85JMtrWOcFIlpoR5v+44r2B0FQ8nTYNAI
oTHMH5efrRwX0AyWmp5HO5qWneHN3UkTy/hERbs6UgdIzx696p2qRT/rydVOzKB0327/iPXJkcA0
kngYUZlAAE20+g1eVSdRaPfDuWzpzNznIY50xx3X0OAYBqqahpHa6sHU2tEIFKtSk7OZVGoevPln
0C42IUHDEbiAFS4/xbQso+bmcXfOnLk1/NF2JjiuVdSbLT0uNOR0ks63okx5HKYi381DXm0c4j9l
lb8PMV8C0KVK2YXWDRjE1ZdovZhiXBI3Z1QbIvcoJ/qXnRhc6C+Xrke1IgmnoXkgxWq/m03n6lDW
m9VT1k19u+xgeYY4IY+gMqiHThFB3yZDe2i1BqX7Xafqc3fnDoiKBcyniodqUcvpW8gee6dhrNxz
aYaQ5ShOXp+EF7VwybttU9sBbMXKMYQ0/23EdKwT5COYIRbK807fZJXaj3TmlghW7rPi2j8m1VWG
Qxpnn+Omq7eUQq/aRtIW9QO67+wvgLOVrTTt3BxVluo8jMqPiTklcxfmBaIxQzMnx7qnKrpLWsOp
/h9lZ9YbJ9L18U+ERLFzC/Ti7vaWxI6TG5RkMuxrFRTw6d9f5+qxPYr13kQjTSQ6UMs557/tx1Y1
TzrN82QrmukbE7n5Bo7ah3vv7UyPg94k94Cl/0cV/9ZYYGWgqce1HM8G+cBFrNScRZgxDyo2XUaY
sSWL7SPp5B9e6esVBk7AS0Cvdz083tYKHCeeuQxqOuPBFtAVuXVvH+fOkvNRVwojSKcbmrk4S9PI
jM8rGrP+fiCeIanWWtUvW86A6iVk0HFf5CFG1W1Yj2c6O8tnNDqK6R98zvWy972tTg8lc3si67zM
J2C0qkrv20xAB3eW3RbavUORUelHPCa4dOlr1YvhdIVR7gdscbp4njmqGdw4S3CHS8uQ7f6+3d8N
lnj/kJ+u6VlXVR037+v93uvUcNps7s4gjupuzV0zg5Qh+/ooQAwDzKsqkSWjK4eNFB/V/0KMsAR7
UZZ6jQPJIj1d0/GSAtVvgdeTlz/Xfdatx2UTBtFzq2XfzG46fUiVvpYib74hGgkanfCK+HBkvv7h
qgWQz3U3nn2fFXwvO2722yJnOiwEfrFnclHcO3Mb3fRgWLWb3xuzU8l4sr0K32IyZvyvH7zK6xPf
/CKQz6uzJdv46pD8+hdZo7kGFewEjk67Py/eDKVxWuwHIbr7aQjyB63D9IEuw7oZXXcoIxMrrv7K
LF2+ZiMcxg/6wP/YWqjxEVZA77wy6t582iVvUq2n2j5LBsnMezZPR75ot4MzgL9vJrDwB098d5EC
TF9prKSYcrpcHQdfv4JummuRGqY623rOxlj3frvEtmoKM+FjNn0bjY625CdR8pd2QceYNTGYGcGB
qWrb/eCLvH8B/PP5ER4fhabg7a/RvpNmZu+NZ1f6XnFTb8BfiZk5s/fTz3TRJ5JQDOPm78vgz+Hx
ehkgzb66loCTYM70TuNeVoRR2L06t4y67VvyAlKs/ecS6iugQZE+9JVjyAiiVNPEab15v3o+k77A
zsnvQmNjoE1Ky/CMF3pekWAy5/sJJw3zZC5hbRzYybIj9LxZ9bm36/l7aRFDsCtWspjTtbLbD2DO
d+xBvql1lVuhFuXbvjMiq8oak0oi2bkz6kp+UeEg7svaG2S0EHVURlVabsUJ4fd8P7Zyah9tpa0J
aptV5s/Uku0H9cG7QonmgGP7aiyExQ9ZRK/XmJPhW4RncXWpeMtjRTVAdn2Mq7AkddBXzHWiPvO7
Z6sgiCQhXEeABBhbY3/AwfhTFb760O4fdRjd9RWQgqry+odIdww3XKjKS5k6y4Btf6elfulcQmjj
FjE44OXqj8o5FpJ+NWolWG6ytUJdVieb1FkHo3LzBL5UnooYTlxg1pExhWIUcWc3ZvAbh8mFSX2W
dhe/JziC/jnDJtRL53X85+/L9v3WhYuJahKA7xp+hETz9b+GII3BtLvavhgdyeifKjnpe9NOw/wc
Nr0d9HGf+uIuRN9Xww3Fj5hp/NY0WLS4i334+4/5I3J79Wr5MVcNioCXjjzsrTurOYdgzJN0zoBU
Dt4w7bqQnmOiEbtyZAPc3b+UWOjkIikBD9zIllU9F3Gd6lHKaCD8B8MnUZK8uikve6H441qTcxa4
+8LOSzuZXVWdm8lcgk8WiF5MHIdnmJEWdWOcVdoO36xg6j4ZCmAWE6lQjRcjLcy6i1JrbUghGiv7
81KoRkb5tCzENoWtfa/I9DEO9VSu2YXp5HgKckChHVBxpmJ7Jshqh+i48F4aOa3tHg+s5RbYu+0O
qpqHbA97sF+eLMawz2oGcE8UwN4vw99M/9JJJxdxKbvgV1DgM3FqmnH+p0lXrhDY26jlcImym0OH
1e5y8HyjP9edC5qvGss5SFLVhiNoS20lfkogwjX7DQ3hpfd8SYkjaWv3Xu2u4dm4Wtkf9OCLm6oP
O6KHJmdeP6g7/kSev/nCXE5Xm5PrpBVc6/Vya8zVheli5Bdr7FV5o1XZ9oIGCyZVhM1TeZNbOi1O
E61/aUQMK3Krj8bRXzDd9xWl2VylFyhAytp1gepKCQrTpr/nrZLzLdaJ/vpkGnUw/qTZndR+I5Ow
v4GhUH0m9ki0B76zSVXmklNaJYsksidajBIQkqSY1CJcTTqkiadkqwVET1lhCXvi74v87WzwqpUn
POCPLoKR+tt7YsIbYshUGJ593ejfPWSTg0ci08smnPTBNCCcRLOtiQ1c8jb84Ax9k6tM08HDMSiB
kHONUodU+fr1h/5KFFTjBWfdpCn3iSJpSMZ4HLQ//bwrsycatNpnxB6KH5mv3OJJUhd7P91AE85X
MNicY8+wxA/mGUqNEY5K672tM38WJ1FWa/lEo4MPcFQHWJkvMbCa8czK2hh/ummT3aVDbhYJyGqA
gncbZ70vnKEKnzORh/dButkyVgM7cyR+ham7AXrR3cGi6DCjXMbh5yKWDhTr75/kzzt/vSppwBAF
4A2Nkgq3ptevZcP90vJ60z0vE9kC1OtAfeGdcIdptzTbIPe2P8wHtymJi8ldo3lxDDZ4F0GWGLae
ia4sw9/DmHvFyczzgkRYzBGMb+E4gHqUDRFSe58WwEpEP5hLGTdEKk2fljEYlLHrQNS5SFsLqWgk
mpo7ww1KZzg44zVgM9VL6H13GzKdPothCbrboCJbMvFlKfmCbrCCPi9l4dyMttEOn2EqtvZDBYdp
viisqUgtyJetj7UoVncHx6QrdNT0lkisKdjaw9heTZRAgXmtjj/7j2NDM3QX+lX5qW39IZ2ixVsx
WwpkP6Rfu9Isr7Z666CxMAgqp3zxUpvuTbJzjCc1ONvZVi0BbRFHW3gkMJQfSx4WaWgRRt/jv0VR
BSB1fWFkz3//jm+iuf8sbwoVwEQqBYj3b2lnRW1Cm50mca57WTRY4ozBD6qujHxNiZXqL4H5YB4p
kW47aE5rsVtRHujd7LMBkolYqGyMxnSV1u06zpW4H31yRh7LUdlPGWTP61y4YYb9vSvc2f+c5RX3
g2vqweYq2vL5pZe1n/8acnwq22sLEu5C1MBhHKqSKyvItuVzODSiYMpcNvs+p4L6gCvzH6cLvwlR
i4dLEOGU19r4f+b+EHWCOmjC9ewZaSBPOBhOD7bh2NMte84yz844wxAJ56mQt6Uyt+IjVeK1Xniz
lbDcpUi7RgvA+H2zlTTYI5rlWZwnz5TZbaXM7HZ0JjXHok5NcscJ2WrOkIS2cf/3r//+yVQN15EK
NQQY2Nu+x9YapFqO5QVze0hR9TjGY7WuT6W0pBXXob8kBrDAw9+f+g6W+jM59+m34Eax8N6mKCjX
HG01pcFZZM08UtoHmZ0dUzw9cEaxddu9TAO021jbuq9iRqSGy4loGGLfmMoKZFJPq9TnYS2XQ4Cm
zInMLSvnx7Zva+uGdasbEvowds7+/+8LaRDUySsPnTbpupT+Z6mYogrKvJiNc70UgTiAFppN5G9I
fz51Llxh6bnzs5iuWsG/v7LrGny9ROBNYogEFfUPTnn9///z4EZfR7LTll/A5nqdIOGbjg5mtt4B
8v92VNUivv79ie9rdiSkPBBbVcbj76vcthmvxlZlfhm6wpn+CWdtfUcsEcwH7FCyHmEwRpDcPClB
dVHIzCYGHoLsRa9eupopTgtxIIcQvEWaGzo7VVUh1sOWde6SOCVyOXD7sHhejV4Xd24WdP5xGpzx
o3yea+/+5tXhMMYqA1Xkz7feCWgXusVQZXEJcpzbvmw2BJInc8og7kUUv+78UVbb+/METgZTSt6c
Sdcl3syFs2Wehrws2FSYwzh7PpN2kpnaOX2gjA6K+8BMRR9JJfOfE3In+fj3L/cfawWDcxK1cXRh
IvrWSJZmyy/hWIbngSjp05JuHt/Hr8zHSVjurVWn2/xBffaHsP76HWMwyMXoXnFXIII3/2QnCAkY
MonwnLXwmToT8zQ/FnODhZlhduPwUmeqkHG1jAWUIfAqFRPFmQcPuifGck/Zvo4VnSB0u8/NvML7
sMy18T6aZv7HmnahVkLjZpSKlsN9My83De33oTdmlyFMKbij1Zir7Rcc2OnOWBmNRGNTbNDoWtuP
qjrv77F1CK/kLJWK+7ztVZvtYfMY6uIpRm2RZzW5cRe2tVfE49oF8mgstvvTSIVBOvbER2j3md/M
2QeThvfnNnYjUN9RXnN0g3y+Pg7aaeg3aVT5pVuEOJWYhELxNYvcOBZ5LZSMDFjA9TWWuu0/4kz8
sXJ587FdigUaYF4iMNCbj93YLhGhS+mfda37BxTu84sbtJJKbPBaa4z8Xmccv5siY9KRKk09zivt
FPwpOtJTSJG5zOWKS8UK5W2kDML3+8fmEG/4VELW2J7hWE/rThpF2H0bhtU+ul41Zyl4cn5t7VXG
4H0XBoxw4mVr2irpIEnJndR4YV8G0Uztr3Ew+mK8z0nnluMuN+ayzaKVODYjjPXstf5lsf3e/TLD
hb4BR+qdvWzA1iKLkD1yxlHbyQjWRPuDvTpxhLkhScdZtRjftW1mS713iI5lNP33vfsfH9aFNix8
NFVonN4SNio4YNc2PLsEnFVNgnc9vU2Qb6aAIuPowya9IKmYiVb//wdfJRvM8K9Tfj7r6xUFeE0z
lcFCRxc7VTQhMKrHmVxYIzRGusqmKS9AqR91dv/RXeGdT3eFJBy6MvOL18/184Y6fE63c4Akx/dj
aHneuF/hEtVRVwfzb3PpyzQiZ1SEp9QJtttRta3apVI7RuRNDjwnXZTBuSzXYDdTp/rX2ZpI91sI
VzLezLCBiWcCl39Nq4rRvJTNKm8pvUVwTJkArOc8XEvvPK/urH7UK0zgO8NnGv1pG5zqx7yQk0zc
k8682E0huendFMAx9RLpVGk7J8yKP+LC/LkiXm+xK12HkpwbBMzXelNnKKsxfLs1w7PLjhE3hC/5
Y2Krql0/DW3XPrNVqG2aMgu/0Nl03+AfzsGCvVO5SZ8Jqpu3h7YtjX8WHBA/0oL/x69j79sEUsBf
uYJjb6d582i4eRrUl6WethT/yrLX+Y0jCrqkcKsC/5CJTt7qHBPnJ6tfCKCN4PAXA6wuMeVfwoZB
asLIuXB+zCT6Fh8F3bzfRQxhqdFMPEy4hd+WaerqrbnYTX+ZXV2ezKBMh2QcqWjwFlIslANWJlg3
OHoq2/GDecH72/faEKPouGal4vnz5mjWq9qqGWop9HAZ/IswREMoH4vjWGE4GQmvL5z938+M92Nn
tPLMVWkhgiuX+S1GZ/loW8gBay7u4pV0EXVaeMcw1cFhLNpHQQDgvxVoRgQpb/3ijRrrikGH3aMJ
ltd/MNN/N3Lm9gelZFiD7IBq683K9Uu/lySXM7j1NlPHVWChLRoto/maZZAF40HloF2YTNTZeio6
v/1RdsIxpg9+xjty4vXLM8WjycDV7v3EucqWoLdqqS7lNhtrEVtzb84JNXaA6/vqLsJ5cAE87idY
M0YMg9WtH6dtmNHbFM1qbAY0kCXIIXWbsgg+D52eHS/aglQZT7I2nPSRw9DIb+RWb/3xyk/LH8hL
H7yPWg7v3YLiLoDRDsMI8Pdaxr4+IWtozvg4FfKStUFVfi9tO28/efkcwEItQ+vk+GvRwcTi2IZs
AX6ZzH1d6GdMmap94RkQ+rm6xFDFBuPxFp4mU7SYo93/lgq/aT8TzdJ+MouV+6aut/R7Ws2kSQ8d
F1zS9U3wRNRCh5GMWLl1SttJ/QMOsXVJmia2OU4NLOU4+uR2VWHHRp4uth2bZSAMlShEYc0xndIm
2G/acrPvHkqrOXHIrXZ3VSc6YOQ0Z0awWRIlD/GdU3OXubVNfnoXOt9TTZ7kSS2WJz8Z9YLpeNV6
KrLykVxV6CVWcVTuWIwI2WDZ3UxsjyES2lEq6s2sCHekl2jrxoPqkB7zRQAlurVFaQfjwcc+SYXb
9oPwQJfRJcYgfdZH2CxZXlx7VdBUEVTm2vjqQXmDHJnbIyyqv2/ed0cVjoDXFpjSGX9i2CSvvy7e
cp6L0iS7GF4rpp+5OwcxdoQaSZqejCScCE7PcOS3P5gqv0ezeTA3DJCBT0/JWfX6wSrvwUYCL7uQ
Dq/9uHON/Cg9bQ3/wtIu5KkYRO8fR6i3Xbxyov10det9I26vGsloWapw/Za5tFEhvdwMLh/pomsn
5sZwnU+ZIzCRiBREuJ85N9lHouX37AwfHy9gNsjHhHC9K+StpdrsxmrLS2gwRTqIcvUTcoycO98e
0wvgDaRR/DhSZoG1rg8Nk6g8dkphRwwVfdjy8Dw/GCO9P4b5TVcprQmKCoH0rY9ERnOnxrppLqx5
wtCxsXfIDhDd6F9klhVGjGqDcgFlgb2X2TD+bP00/AbvH828YXd6ev770np3FPsUkiQGXZ1MaEPf
8hUYKXtSqdS6mHCg2NV5vdumzpgiY/PlC8yK8WaUcBLwRjiWhUo//f3xf9g4r4oYnk8zBMPOgyQC
Uev1ClvgwVAYGOHFmqHR/l6vqNgji1IPe1CytksQ9/VXHluV47ASIbTNsMJfW6DfMW5d3YkBSn/Y
2SUDRruwnsi4NcIbwg8YIsa95RWi+miqzU96/ZPJnLgGaYBUUgy//YSd7ee2KvlgyH2MJ9RJ7on7
QlMPj546OIGtPvDxeTcrQCr9J1ycaRL4xtsUX1gQVm9M2r34i9OepqrzPwe1WsfIwnnxMz4cSxVh
sGfct3Puf4DKvm/kAA4xlbsyH6BUcVO+/kCYIUEt3EL7wqIN2urGkKJ/Vo6Jo21MCgX6CeXbuQum
2K9FY+3cQpZuGi3riNbGL8UcRPBe3Cmi4DCxpUSk8DNXwdrd9rWuxkfHLOV66Ky1FhEYZWvFI5yt
Rz3MC3gBhEY7jwMjnLZqJ2RVrJ9N03CCX5UYq99O1RZI0KxiJj+5sdc8tkD2vxT96i/Ruhauv8Oh
ZyoTNFAqPLcm/kvoDmdJ2FPkZCCdcedYg1smnHKGSFbTbLNv1tSNF13mQ6ajGmmmPcUZTPjHxRZ1
8MFaYkr2ZjVdzcK4uQWo0dVW5u10dSLEVntju51GHZZ33oIsOTF0a3lRE+aBFRWqtU8kQbhl7Ax9
vTygq8v+lZMNVaAtq9Z/Gqlyv7TWIH97Xaif7AU919EoLQ+XNU+2xSX0seT81jW6XvYpCGR6aUis
B7+10upij3mTPeeDk/9eiivV3289/WxDHJvhP1jjcd38YIr6PjP+zft0EbeDtNN8jZAO9cM9l8Z0
aQNj3NpIbqjQEimnSX5ZC4Q7e5R9vYuQoN5M60Aj4wjyD023+UH2lEB2CmD5nfCJVd4B8mOVMap1
tmJuO/thWtq5e+qUmzGoWMWE8KKxpWseHbvtfuekE96LfJu+t4vwGCpk1vwE3FvkHFzF8q/Sojc+
Ne5YDdw29mDtwr6bIaI5YJ1ENrkOMbK+3nepm/n7LRD53rLzID2FaNpo+6HdILCew7n+0jEUL+9H
oUx9tCd3vNOea3a7wZ9y96jdTeUH1MRLGpfj4hu7Yhyq5nasq/TGcWfM+8LSG6bH1RsWLMS7sMvz
qF76ap9tUmYJWq6+hOUGmTUpzEY/aZU27b1TCIRnXbtltKXB7J1Xxx3S2J0m98YNIXCDJctORWu3
zGfFxTHji7wF31sKPB9u0LBUSSnCbkoybsBvlEKOGZVayTVy/Xz5ORlcJVHhOfp3oIXp3s2VTQev
asv6FBLzl9217Mj1th+xsIo6nI4w39gWc4yaVdlnTO02Rg5mgDdGAcP5u4e8+lHnG5RQdtwKwx8j
rDyeOnTzcDDscO+jYXcOgoyFMtE1wNdxCWS1N8Z5dqKMlWZhMUCg7X6wUd8dscuFYrDUesoiwWjt
n3nNhl+m2bvlDnmkqB8cH4L1hWLbEQey0wdxG6aDPcTD5AXP2+Ru/U04e8UFKqCe4LzXtrhUOJf8
8pcc6eCGhjGHTTj3krXG2OEztKl+/j0NS9af8ZtF9ovIs/lebEuQ/dt6aV49ughpF8por6ogKYZ+
miDz89KjnQ09helUtV8HSIXpQdPzpvGKiuthsgEqd44NOE1KAwqRXZltXhM17AEiG5xBygSKbIee
tAtm5wbiD1K7TEym+MTGNezPOEmsPlZmAKBxDYT9K/cqXSfZfOURgGA4VrRNtVJPS9laXzHwaZcH
qUvU011tii9FPk1ZnIrA8JLV52R5Ic1CSxFBm/HCk5Vtzj8UUqyHoHHMMfarrXnctsJ7apDaV8nV
ze3J1Gqpnqy5NpH4Of4iozqDUXLTZYW97lG61aMRB06nhWAFzOWcIP0I2x/AivJHqLztO4JG8x+z
aBiVzvkUDt+VrMYuMkcZHMKrGDGp7BQ0OBU6xRvA5sRPFjhBVeRtM3/RCVU2QiPPnAK0UJqf6ooM
gEgtyr1osxHUS8vkDolEu9meh3GxiaWGNZcEm7RhevgYBMScxNP9Iod2ux/McWu+GXI0rlmeJhut
dGd4suyHsb9g255OO3PwUzc2F8+7kRZ8slNoNN4U2Uujf9Bl93BrjZBWAxw9PIvJWcbdhrzD3adt
7zLzEHh4gkNv6YssgMjiwUJzHwkVdi+zs/ZDPBd6fFnDnk2bYnz61S6y8Fs5zY5z61uUzaA37nQy
xjQ9ABMYV6GcnJojKT54KUU1w41Tv1l46+NMU5LP2xu9hScZkoZ4FqovP4m8XZ1T15d9TmJVOt0M
LvXdY1+Yqrcixh1wfvwsKG5Dh4zFE4pg62RsFbBqi+eCt8PObH4Oa/LJkkk2FGKpFNrgRO7sb/DX
ByTbYSmbA0hD6SfB6uZmnC8wtJDXSCNlnDqK2oR3N7fd57DhevvqFLXVPvST9OVpDEaxxowm+uZ+
4NwxMLHvs9+pdMWGsG+wUMyrRjhLYmvF9BaWCxJyKDBD8BJmVvh1MK4aS3CAxqcpo8JNVlYbTWqG
0uIGSXmgGXc79pJce80Of40Jv537lZq3uyMlfNZnyCRokuPm6pBVRl3RSvUNyWpf3OBQIC91EFbV
BQhyOTVmXpuf5nBxAICdVkTFYBlTsnoKrs1mzsONLYB1kgH/qeamn2dVxrq1dYi7eep9XrIxfHKA
6Zzj2K1+/jXtzFI/ZHI0v3GAdD+VnRu3W1HY9SlHhz2+MGAL9Q7XBA4j448eNeiZN37x7FQMpwlf
xcMAqlnsTJhs4gcSZYNm1ho65gCpeWNMjZgRLpPVOWKZhq0COCR2NZCs/GLrD7Aytp6dvDiVumzW
mvl3m2r1+JvIXf93Xnddtw+W3lFHc1Pqn1VmdUU/34NosMlLYyRDyZi7RDkb/40zA8gdHcP4c1IF
3qNeUDu/QxiLKbLyJRe4OcFQSxYvc8WvPvdEewm3kBDDSKB7qL+mA+v0xtkskf/LOMByompJ269L
7bbBMSu2MYuDupmPhCs5wQ3KVfe5hn9LvESzmmI9t0LmZ99dF3c3tqNhH1fDH5xYw6WuzzTQ+gee
kPjGla5hGud88Ors7Ew+dq1hVjj+hSLQPBQQ/ut9B6PLfDIXM8QegQoba/jObPY+EvT2Z8Y5kUFP
HBxwXR8hT7y0yvYOSAFI2Lx+Ti9eJLAl8J0yDp2zuH7UwkFt7jih8Lo3s4wwvlm1801D0i/GhV0u
lZf0wjD7Q+YEzbNhl136D2W/k+6b1ubCJzal3IsMHldiFS2BjP62rOWeGhFidIbWuoxmQWbibbt2
RRgbOhunnUDaPyWeUu7XJdRrFjP18boIAp9f7nQX1j8H/HnFvg5nZR1UUfv7wMlnypigS6nQwiE8
LLYRQqJbffnTL+HSI6fPzOlfv/NzcdMpAhOPwEqZOs2QPkpICZuwVOQ1W3lLiFLt3sD5KpI6veoi
jG2xRxrZ1luZwPjSpW3obbyOvXFtmDpVHgStyfCL7xTeNbVurpf7Ct6bjF1UI1NStMEc3MEFkPk9
phbl9HmdjRZn33CjpIOXHx4MJf22TTBxWAmOGfDCdZeoD3EdJmYmE/5Dqsaqv2Xs6etPdanK576C
sHNcwhEzHioMa0i03a8vRjczqYx6j2TkeAYq7I+GNGc/GYvaNXaMv4e4g/vdJ3PrLjPtEIwgPNha
BTG7HnJD/8Iggi4CoMJ2dizu2j8EVrPebJPVypgDp/G+V5VDvHo6lLripALwSRbLl95xgG97zlDc
ZDH8Z3lb2J707vx+KlIMbJbB7c9dwebceUYX4l5AXUajYpSCfPPasbfI1Cjsb3t37MeZjFdjKOOO
4ri5QOTuStZsbXg3/uRO14p7NdrHIWd5Ujw6g+EnQ1AMnMzMwNfIMEb5hXBct0pEF7QY1viMEHf2
0k733lYa6y+9GR1wXlPqm8GsRhu+FfRqyNqQxGVM0ENqPfShlo+bmU0V6a94azA4kyFjrahAd2Ve
tkbk3z1Ag/EmncKVcyttO+sTTGk8OSD/UnuGHF3wTqHn5DjzM3QDs+4Gy7upca2299yoU5MEZVg3
iUK0miVtpuujl0KavM3N2f1pARThn6FCPz8YUFyPhR3ifF+OVYWVBjMw86I3bdgx7DMMEemGRbNv
Cuq1GHf+9AuPxohFDevWMfsaPX1gEQ3uPsc234xTGdrV/VpLlE0IcxukVj3hdta8zOEdzCDKJSfP
W/HcbLXJCkE+XZ3ydFzzp6WaJNik6fZHL6sLc4finAZPYETnxF2Fy3nidp2piT/xLZizkTvAk+Mk
G8I2njFxaChFVKV/BgYFSVSrwF12WRjWCAVE5vYRfhdyvaEesUiPDAbxsA1g3JHnGX5KwlijcGpt
bRWyFGRr7fBKcmO3gspy24a4Ee14y3Vwk5uIvyLVb94XkiaoPjtSPTMEEY3ECUp57kVMarFJo22W
gsMK5aOugy3/4swy3YdU+Rl8MB2Oz35qzeUJknbxBf6cv+7qVawOgjK8LNzI6qey2y1FSw7rPE5j
fZTI0NyIKsMPwLsEHifYX6VqiSRmW3mcLpXy4qbw3G/ptpKHmxKdHuyGSVE5u2sLvhTNalMuTaRR
CAIHOSO6qLDdurosBaTdW8OzoABaKFyPaIQDFJeBt1HnQhZUDC7zxeS7Nfh+zvOYvnjBtNSRB5Uw
2Wq6wogJlz/EvV5a/5TlALe7apnn7+vkwJ2ebWuROyqQlLfPMMN7ziVyO2w69EzI2YBXlmEv+JoK
Btq/R06QKo24RtT4S1Vd+W1oTGd5bupuusN91mPypQsb+7dwWG99CV/toDEe+57bG6E4ZhMEKCSM
rlKPMh3VqXHIr0pyjfnVsVKWBbCCx2mC7fRQnJrOzzpigyrMWw7zht4UR/a14yKzi6mGvYBrRvAF
A8V5PGn6rx/Dlol/+8IbiDAInNE52BPfduEia3bh4qLqaglax8alt4thyCNICEuH4RJ6y8iS/VTh
2rKAODGeNfcAMPV2av15UXt/6/oloalxdezUQ/e0NsPkoEVmorrumqHiJDXdzfmKtVCNFmAGdN+J
AjlYMjD5iycTotXXruIfsW8ws/c+W5Y25NNgoNjFd6bBOC3bMOYEOS4CP3IK6NyxRaTc9j2V3rLc
cQlrlXByN+7NDHeHztc1r5SFysBMY8HdBtZpQGL8CZ70UmFtximWxbDKvOlQATrIqCwdrG42jBYx
gxqaqmnvNJZwmiLRw3CbRsdEMJwh27mdqlE+ZsYsy4MHJwJvK26nk/bqHlOYulnZtLCnhsMm2sLc
501r9rcVm+fHWHBQ4IwCkXdfDrAkykgNZM3vUhuk/C70BuU/c9EK/ykrBOV+lNXD+EOkriwfhiVc
xCWQI1cANMxhu12mmjhwva6NuYOPG/7kZOUea/EY7aOBWQJN2rAaDl5Yg9h29WQMxZ4EJPMrvqCO
GY8TgS+0ZFDsI2fV2W8vK5VJH+cZGFGD+BLS+9EY/S3exdSMgT6heQxhQUTeZjRA2IeQOpjtaRnn
zo16SzGPEJtvHtjs06egKLDKcq9eSUCN59Wdmr1O/e5o9lcHqlxXh0pn+Vmb7nIpJ6HtCFu4j3gL
b2Gb/6PsPJbbVrYo+kWoAhp5CmZSsmRJlmxPUL62jJwajfj1d8Eji1SJ5RfqTe5TE6nDOXuv7VmE
GOJHJfVu8V2cC3Ace8y80i3kMbQze6/5RvyrQt27T8SkbWpBtlXRxy8fF9TfGRObMfFUfPTcpIuE
lyyuhrDVhiPhLvqe/UG/CnVRstewh71BE5E5z+2vFIkvapg44wUNBINeKvLYc/Qth0vc+17T7Uss
LE+2G7pZEKOWVkGrI2G+UjO9ePbLaPQLluI7XI/zbpirfC12ld7tqUmyJwC8pcO+ad16PRljTEnX
781r3r+L28qYi5pJp2ljAlUQb6vgVBeHpoFgse9y334hPZtE8NqLsvKTNaYKepUm86dC0Rm9Irl5
79bSv0LdsQiwCWx8OzBB4T6Ae6PbV6qVa3ewq3nrZW3CuqSAz18Z7eLWIjrFO7IAFxYx5zkzQrLD
TDivJofCIodozJx04xdKbEFr/ydr1AEfv6x/lEp/t1I8xltCneiI8b6CdHl7dV3hD51fzs5eYoBl
c9w1U9R1K6tMCmaq1LCGldvNznznJFN9lJlWOzc5IKH6vikkMp1mNqLv9I1EspaFpoHrVCamr9Sn
G7IWTmp/86g+/MDWNyXBlM92eXCGKn0qyUDKNizZvr9PvFJ8HiYW5CAjB6m6KaXvDHs/yYv4i09R
1Y63pQonasi8cFb4M4E6ZvyIpY/9B51ipeZh1eidyn9Sc3KngmI0hd91weYsXucYcHIc2EmoqEwW
3U8RNiI56Rox2VtYMm70kqGS6Q5A9Ot1A/osOkCU65sVaboEllFaN8TNQN96QzQRVAnZmL2zAl7X
Vw0WJZMDvg3n3zqWEwU53FxsT57c1M+uJZm9824g5fM5gGB/hep09qw0w0K6kObxYaoiY34ScWoE
VVbor8Mo5+5TPkHhv/J6nLdGSEtCf8leBN0o9I0zTxNrJd1ZO08OGTWkT27nGYS1CV//riUquRa2
ft5k41VkMOTaJp5b/vdM9VlUlUJ2NCUHAW3TRIqEzA+nO3WjEDqpFsl6U7aejk5CK+pr38HlhVoG
DX7fEvTYmdLefgZ2MhA6lHY2H/kYIpMW+jEyavOWUkj/8+N7uvypsy+OAWwP+zMdPXFOR8hhxKGt
kM6erv/A6l6lkEUAlP1rGie30zOWKfNPe5fEmLeXZPjEjKEJp24T1Zr10uv9YB8LuhDdtRnyYmrG
G868yNkM9gBTiXg7UpIIOBUY2vZdood3mE+GBz2ioRMUZT2zRcvxCPhDn18RUF9MzMggdait9KJx
QzPu22HRrsS2Xc/+3i18w9m6E/7tbW+G7W2vISZ/+PixvTcaHDWahCgvuaVnbyci8aLy01DbI5RM
1e2kNwhdLZxRn4iQ+f6vY/F6QMx2PAbE72K+vTLOs01eAZjARKi3P4exCDfdLGeTouGkX3F5XF6X
AxYO/piPLI1J7GwsmvmaF7lDfPRCGytbPwJ4NPENyrWqvf7ahuxyCuMjR2/HSgrTCh//2ytbRO0O
dtXwUOe+tc/9qb3X06lZz53vUfco2ivZ0u+MhxHDAodssylyz+UzBL5b49zN9qFs7OdkOXXr0miP
fOXDStpDv/v4wS0//+23vbgQLRygi9aHG/r28jI4pGhPdZv5UiNQaHasQFtalWbHUSXUNXaehZrX
UUc8Suibxfbj4S+0LR74D5zkjA0zifzgs/m6ACPnaooywYAb8VsMB/YUlaP+TS+s4pvXUye0K19k
AIhK74ZW07SE01vHYrb0Kz/lcjL/s13zPR97Awnxy2v3lxPGNgtCxyzLPZR4AdegZqaf9RTFO6dt
itua/u8U1NjX9hnWodeP78I7b/SCMMcQipUEf/+ZtnFmI9wmdu4cNBbho4JBu0nAGj+6VXNtLn9v
KHZP8MwQ2Dumfna/hSl1K/Mjh45w7j9zsESYhkQHJXxXOl8+vqz3XmWfzEiGWV6xi+XRDzPYb1xW
XVqkl3ZJRYWw9AIN1MLOmeCvfjze5azu8AYvOw3szGzEzt5l5LjAwSeDT4eykBkMTdqevIrTjNHq
0IcmkjhXPMFrGJTLy1yOTbTNmJZw5vzRWf714nSlRAISjtbBBWX8tTdkQfexA3BitvoK/4Kx/tfL
ZLtNuwpxLsoewv/evqj+nFgOAhCYLrk1rtSQiLVvxeohDMuQTNUwyu+1TrT9P++sGBYtCiVqrhTg
y9thl+bQMt9aTIR9sjOixj54iN2DiO7wlXXy8kEis17sYTgI8Q2cGydTytVk9RTWYQJB9rsNPflC
rKLlBrBt6HNDxJxvywIAxZU7y3GQi3g7Hb4d+ewiC8Cr1dAiXmPSGtCC0Mk81NLhPGqQxesHI71l
P7BCJe1PVVXU+n+029tDwzerDnrZjyGG24TewdiLgbOGOVExXYkZowK+ZUGEZ1umBZUpW8kH+urV
D6+2rW9R6prD2tQn/YlVZmxXFGAJPPTsaDAOCTS47l43aU5u5j4smheBnnK6GQpNevd9hSlm48Z+
TXza1JRyPUHPEl+R/ST9yvK4jcdZVG6+NftOr9a9rOf+mWKQMB+Z9w26HQVmfHrqMJboOOXhl8oq
S7ETJfSQTUU79LmE3xGtRZFQSjSBLq8MLvhTnzhGfU/utHvQ0pHKZpI4OfSlHrAd+FPnhysK91FZ
4QwMnUjl/SAj87cAn/CfbvettsJpTz1Vs7QkRe6DfD5QZs1r3emWojzeZc0GDXfSEdndQu6ZC+F8
8pyCDaI0iunOTfToYeH9fCvZ1XBq4/YFLtXVY0oGQUwnGO3WCnGzV3wxjDLrgyEbrK94HmRMm92Y
mw3cQmXuvK4cT10xaph7rFxsBq2xjfVs2tRw+f91J2yYHq6DQsLk7au8PiXu5FMwjjMTrnrvN2Qf
tNArbr2wpkTGoUMDMePEwrmN04HbOmO2fuwaicqj6LP4Vg7YgBDp1MPPLLKpgJdW33FYi7SfKUz5
JPCEmX+LltCcJTBCNvpnDXx0fGPnRZ7fI4qytP8ys5mPbRF5/n+DTxtlO8a0C9d9T3t1NTT16B/J
ndFvkGEOYdBOU1NQbx9Hzuf2ZDR3JfBKRICizq2tgQzsqKRugNqLfcO/i+rEs4me6BusLuQNZDtQ
T+24SjygtD9rAwXmLfg42uuNZVrO7xbOYryyYeyAViyUOW8iOre/8W+gknUL1HFui52GMr9qDfsu
tJEzLcVyYuBcNH1rDoph96znktLqylKmdaOYatsuwK/WDPg6p1F7LRp//mx5Us0/OteupnIDcrv4
r4Zfrb6JKdR+1EhOILPb0ujBo4dAqMB1qJnjdJPUoiQbQXaVAu0S69FjA8+8XGcajeSTC5w2QtTh
6BPiETfJUPLMqK2AHWaZ9sjX2MuHXFQQb5HV4/aMW+n+pDKuAYOee/J/aDepyYeLqccvGTj9OMiQ
FcQBL7P9Ux/Y3+xzNaAShBu0MJgi8agcGJFomrr2PpWd4R6dFvT/qkqm/FU2SWNBPa4bbWOWXtPz
29pcvSCQHhRE0qQAtaliapSTDTIvWroq+3I2/HmFzmCgBYlRbjrlOF/bX26CxPJXr1l1fR9ndQw/
But5D3df2ZW9sopOHkos9c2unPphCnBO4D/W/EFH5qg0u77Bt2fld9kw0s1vTXP6hQXHH9d5gmUD
MftENZeitFtvuLOivYc0YHlrI7GNFymH8j6xNcfbRtKjrD+JCi59J7KUD6Odu8fS0cfPCOkrn0DZ
uu2i23aBuFCXUAixDdSG4pXXP/ZOWaS7t15UAZVxgID7h7QV0ZcS54eDGSbiH/DNoQ0614mWHAxe
lS3uv/woraaGgUDF4FRoOeG8RanyYtW2moSKDSEsXU+q0Z/9AlHCegDLQgkUggntCjcpDp4pTXOt
oDA1QMRn3GR1uxBd6Ph51k3TRM73shi9O06qY499q+s0KkcomjZuz334Tw7pGCGCgMe+GtH34RpB
6I790xlDGP9YDKMtPVcUV1Uqk2EVgfYQQRMP6auG5/T3kEf+f6Ojx0+ONGmyLQcxQnENf/zVdymz
D12d6ZSqKH6YnQr7ae8PTBx5HPvPmtabkKdjPW12lJfmA0ExtAmMsApfRmr8OdSKLvk+Zq5+6zYl
oDltrrvbWGRetIrnqes3XqeNB99vq6+5hjE5GCZRu4GnNPWMGMz8LTVBjF7FRrnZhEVtdatudJNf
wB7KJJCVW/lm0ONXokxB/zje1T1RJXONpGk3Aqonxlv2mgHRSOchzS0xGHE8esmKku70WQC3iIOJ
lnN+58fZ+KzMKP+cJiGRHrQtm+rOShvN+mxamj/FAfu7sD0gaot+q2nRukkza7LP+Tjbp0kNLnBK
bSq/16Eav+lxY2dbndqd2GJtkTcxGik4+LmyPrVT5hjB0DkN5QAp7WhHH8O5cUtDE4E7VuVT3kba
K/0BozkQIjBQz2tanoqFfZYTIgDPVadip1hBlqxycq/p2gQhXf5xNYTYEPdmz82FhZwQGxQ2Fkkm
plXc0shyYD7WdK5p1/tHVIORjQ7HSouDDJuhPZgcitQGCUKnbyRdfAg5KTFIqzxtmxszIVeEFKAk
Jnu6yulv2q3wjcBJlD3c2pAu7gYOhM061cuWZIK2oH8KQC25yf3IH7deRZL9jdWhI0lluMTKYEmk
oTcUCo1FYrYP6P3cfun05+lmhA752sGU+6ZMypAbIoEU8QI2jWofN68ThJD+PxdJWHc0C/W8Dwwt
AzdPPIjm75Kh7x5QUcD4obpm3E0Vlm3QP5z+iEty57syt7yBhlZPa8Bgi10GY8sWhhWnrPCOQE/R
AiszlMs05Bs/XSspB3y7g7pVmid/aJE+oFXWh/bVKCh8BHOFmfhRL/I04pmWKOfslhwPYyj611Qz
xuyAxNAo98Kow+jEP2H6q1ojHiZoBcRgD3JvevLidvi1dN2aVew0tno2KpUhpmml3q1waZjG3kH+
KbH6TgjWE8tAJJPMnnqwY3joXCBHmDVyaM8DmxbK8AAnvv40dbVTH2MJazZQjumaryN9/GTnzQiu
18hY+o1ftSQaVTiWX3vWE7WtvBGT5BCNkXVrZ4ODUj5yo6++1Q4yaJxGpGve595He4M3IRAU1OLD
WBVTutN0jya37PSGnADiqiwMhGZY7vNsiDc0myE25m5rPoOAnauNAt4CkaGj2b71/Xl6xDU2Egox
so3cCIHO9VCzT6OyrSFb2he+nz1oNFnNbYTbwFvVyMHviXZBtlc2hnFb+2YVHVujQUZpToaV7bss
8l5jv0RQii24d7a0e1P0dXEcNqyvmP3WWY0yeIUWulRH0L0FNWxllDHiWcOTQRV2xk5H2KWviVOQ
hO0JsVzPREodyHfHKG5D7GThrqmBIwZJFSbpIQsjwYc4GONABEKD86ucEoeWMxrz6sGxbGM4xrz0
pIOUTUgIRYxkTaAk7vCv+dUv0DPZAwETbAVtl9XmOAicZN2wKDUyONgnPXd4QmQSQEpgd9qR4+BH
GqpdCOJzYJczW7q8wStKEzTMoBO6HS/92knGXl9e6hR9ExjdTWl5sf6YjJVr3PszzNjAG4qkCXRf
DQCA7Tg7ZSOa4/U4t9mdQ9qGPMEuVfTrmThQnFWK77et51E92arz27UX1/wCF+ndl7KA4vek10Y4
IKEtFR+A6FK6u1KrSGUxWyRbHEQ7kmPGqlbjHR1yKzsIBCY++uOkiJnA4xqcdC8HgniEDqBo6T+x
y3YFVtjAp734UhGcgnqh8fpobfR5Wm1x+bv+BjGG9jnzyfb77sX85aBOhAxh8jeOtq6p4mv3UHgN
tgbMXPWavDCGJQO0qG5xsbRsU4pce2iqeXjypJ8nJxsFR4b/g96QJhXzt8fmdFxlmiqrGzELkR0s
q9fRG/kVT64yhqn7RKvJ9VcpMqzh1moLtjPU31INmHbG1suOmtJ9BFOhfYNHaIbf56GRnxTeV7XT
2kb3roQdvncAJiIZfCWVzsVI8/asbdMDbjsVWYeob49zn6tHYTRiFXaatdWL6Xfba2L3cVXhnSoG
Vl/qgIIiNS34s8IQZIlRt8uMmKcEvPOkuCZ6htOqloX7FIb5lSLuO4U//IEUMKiII2zQzz0sAGlq
So+hfXBqP9mLZE7vtXnw5nUunelZSCTf7ug2J5F0gF7IVWNt7fraOuqJNl+pv12W/hbOPjMCzVLD
ugCrsNwKX5WufQB31u9l3YltOgL/wctFOgUMYPmdFOH/0P6H7pWSw3tDU4hbWv70IijMvX3SBpxe
egW6c8ARwXrJtnDLFCy3PmVZtgBh2X11uU0nF9Hs9uMn/t4joOoo/tRYDGH4Z4Uk02q8qHAnBH2a
CteC8FA36LsirGlTa92K82barQaOrQbyc+QTkCJGOp6K2egTLe18vPLWO0uD56z6wv0n4Q4lAqVv
76z6MpB51wDdMw8kj7rpjVn1o7kuOEOidI8nfCgi9nK4bLFsxDHE0dAH9dCLfWZrxCzDtcLT5bAt
/pJF8RL4xy7CDai0J4QXUkkPHKSwN7qMO7kWUeI8EQFllTfoiYyflCPLrZjiKSYoLWP+UBMmbRp5
HANWnoE8/KF200ScxDgU440c8PZuJivv+R7bLF2h9S3vvKFnXQ405F/j96yuLTuoZs/6jSwotA4G
8VFfdBpO003VjPaLo9A3BSW7mN8Ji5q5851QS7aLMDqnAODVyYllolEcXaWH9ywbFHCQKpcQoUeH
ELamYzo+Jgjb58MUo87f4lmfTxNm23JrQAU0NjG2ky+T73Xxl1oLUQRSlaBdaHUZyqp5UuGVz/qd
WQQdAP8GM0IX9tznaJpuTdadS+Vu7ttdPZR+s9ZGTT+ifKsTikzp2G8+fo3f+YIYEqIJkGbKk8bZ
F9T6GGGzasDj1BVinXRxtBtsWvlxYsVHYUzjDruGzzbcKq402N6ZpX36XfyXb9fCPfb2222NEc/v
SL3ZV8rb5mGU/kCH1QcTQPJDBzlxcZ/Pxb/PGHgfKYous+dym9+OaooijJbSEoQAEql+5Llvxtue
oMvVINyBjNIhJAGvAzO6jafZv4aheO92L70K/vUnGuDsoidtnJXbaVx0NrbbEuDGyRun4b4ZlFuu
2liGP6OkavclG9ziyhp1WZ1F8+EjqzGEjqLgXBxVjlQZOfs7h6zjEE4QCdm6K86wqM38dihThHZd
sRoFhwkn6Z1bVB/5P1fBmYwJhaHTsHB0zhUN0LVNEkA9+wDvUWwL8KGHKpY3mYs76OP3+nJ6JoiY
4CBIdtCQ6PEvT+KvvkLrDhAvZpaGjnJnvzVLVAZ8uR41pSJG7HjTF3mSIfmU2BH9JkubzwTyqniL
Fce7GXqjv9ZgucBxQahjauYZsFbRQj/vkQHhLw2AeIh668beCcn+Fn2tFu2c3J9P8IFleozpX967
eaPyU6fjvj1ZpWNNp2IWxRq1CYf5zEjkBodEeO3hXHyQ/Dy+RSBDqINM/bxFATuHfDJcuwcnLuPb
RlAbXmG2sqEQTsaNhopxJT0n2X/8oC7mvGVUyuWLwoVoUH9puf31nChuFm3R9d4BroR7D6l1tAJR
D+kPy8KTHxSZ5V0ZcfmLb9ZJNDrsDC3GXeITznvSY+R5oTcSeEoQnwBFjSNrn0x6GMTMP9WVwZbX
7O1gNhujJWSZue6yIU1TqQVuZsZHzS+th6E155usSHDzDPjd6AlH7s9JVXKHEeDp4xt7eZk2HmcP
6Qq8HUE6x9sbG9EvAFtZpUfcWUfPLcJXqCL+1jTgxl/5rC/fHIaiLrrgeHlK55oCn6x2vsYuPeZ1
T5HbSXvEs0mzNiJXvM5WtekJ1pRXBn3nzi5tQwSpi+gSys7b65tbq6Wpk2VHuzC0OJBOJD5JN2tO
cRTlM1TvxOgoTE1pvI9IaHT+dSFB0sDroxt8zyb69+Xn/fXe2jrOwsGz4BgNiyeSPGnYgTTeqNnl
RrNPFabUQNlhv9Eip3/8+NleXjuopz8nHFhPvvcH3/XX4MwZg5jpeh/CSMIEEbVRkMLAAT9qo+Go
a111gIwwYM1Fof3747EvMKHseNEq+qTXYZFmnjj7YgnSNKe6QLelT+X0JY8yWe50Q40cZ6HqH9qB
btrNWDaoS9oYm8MzhBnUEXW3hLYpBy7x2lJVX0arGWJe/sPA8CZO4HwifZcV0tw7XTZ+/fhHX84y
7DOshdsFGZn14OxjqIl5oqBq1ZyXwhuHys/XqY7VVtjyVz/61jUY3+W3x3A298exmGNoTb59OYx+
pD3bODU2GUSMFtXq30rM2VZhmEuDjy/t8uNjLNpzvIowFOktvx1Lh9aTjhibD5GVtA9ZpyC86Nqf
3HSDfIPNQFbQU5JM/ZXzxuUKyx1FR8TEbSJcQjLwduAOdSlrKhmp0i/68UipWmyUWQIv59z1rYmp
BUgElWXgYg8Kg7TS2ldZ9VTxCz+Mrgh/Lu44HwHKMOiQtFJQ0ppvf0yNm2rmmzMPRuVMLy196DvL
jEz/UPhWfy3A4eKWgytdEt50g7BNTgVntxzhNcGrFbIfKoaC0NpMSWOf8OJ5Bw2bGRlTjswwoxM9
n19BTF68yB6z7JKnhxqSFew8wbxRVZOUHNsOszPmIhB8O7dmScOvEv2dU7tXQCiXt5XhkCzg94Op
iXL47W2NILSOFCr7g0ydYV2rKb0n1izdjQOOr398j7myRc4EQAjVC7Pq26FsSxZQPsv+IBI93RWW
CDdphnapiKgfAyoRnwoDy+O/D4pwCFMv95Myxtm8gBQEXbtt9Qe/KwdvHZdOjnMvJzUpoBts5fto
bprXtCnGa7GWF1M4sCNmTyzmFKgs2GxvL7emBOZ6mT/jTJzDF2uOxGdq4ASzm2Gvt8cpwdyEFajQ
xCrxw0Rs//XC/2jG2B1gIeDFPLvwjuwFjdKEdYCJ5zeB0l0gGRZRaArD2iZri1cs1erKVHX5NqFy
dJkvUDShMTovzCVjpqWoNu1DldTZMTfs3lzBH3PlSqNoF+4/vsSLTwV0N9pkND7Ajliglyfw1yJJ
kB9dFsOVp7qphyLwkpq2YBTFNGXJVXmlXM4d/uchDTazqAGFZfB8z453SQn1xiMs+IQcEHs0jCsa
mhhe6QGRih0d66hRV65y+QLfbDAJmVuQr4uM2WQzdDYXITsvQ16k7qRj0TUwQLqqO9SKLuzrx9d2
wZdkokMw5aHUFlwfrcq391Oip3DSVB9PaYMu7JBorVOuEurhya+oHZ1Hz27HyV/N45BkKyg43jed
97e4pUmV3tP6HpKfFQZgJwD97A5XdoOXD9td5n7O9Rz1KIme3QatdftRRJ1+qgsqvoHA3RAIxBmf
vW4a9kU73X98Ny4+XxCknJKWPFpqblQU3t4MUHXEVo2EPhb5OLrHlsTrT6qxfwP+jXegB4zuc9qY
ELz6Id19PPTyp98+cUDtCHepYgBOgDH5dmgjHmz8CuRlgxnsYWMU+PzUrT0C97mB8BRfubOXL9hy
qQi9qW7TXXPPrnRWZubVGINPpldJ65mcP9z6cA8wzn58XZe3lJoMFjkc4xZM9fOPxyttmt3OkvrC
jiaZNgp+EMByvcteCnvyxoPGwU1+Llyt6H9ikqy+fTz+eX0EQKZlMRP/qQsZ7rkSUWddIxrKCo+t
LpptGE7GmjpGBW4H8NnUNu66x969w2oJeahXyebj4c/f4GV4SGOAumGdsYFZbs9f01Ua5u1QmT54
GDMrd1XJISIzCuyZnhe/9DL2r4x3frsZz6bgR62Yr2UpSb0dr08iXbLyx6cx0opvZiYsgIK22KQC
7MgqxK34YyCCe2dpfR7941r/Z+ylDMdybxHvdjaVZGOjtaFgbHAcKXmNcXOkjUZX2q3nr2ooyucx
luPLP99gjqkYn/4st759tuQxt6XelMvklITMckGCLu7BwmQGEHGEKZmi0YiurAd/Dtl/f6tcKEHO
MEKxf7DPsJeH/tdDReFJ5yCa0xP0znjT1nFIBmWm7k03UWtndPI90LZ61YEsNmBxIXp0O8e/crff
edJL0Q3VP0RGlv2zH5GijWpaOp4nomrNF59e751WjcXJ6y1EjnaYjkffBYJm+6h9P77nf47B5zeA
cxfaV/Z2CFLPZo8WFZgxA+87ASqr8n2GioAg1oiGKFyyqP4iczSB9G8l/Ne5nudDPcV8X1mkIb5Q
Q4/3S4pp200o9LAngGoo4DrXluee6AWkP/o2/ld7y1Kew9HJJESlmH3+2XsijTnjG9fJw8xF3t+l
9D3gAng5DW7EhfVOuqC3HgpLgyv/8d1aPrm3N4vTKT4vmwYNRqFzCbZjpq2XZkQ/mpVebmVT4rnX
NASRgZukatdWTd4fU0s617IRLs5ybJOWc6rHUW7ZnLnLIvDXe6oyVDYRafInTvO0CoFK5Rquulpw
lokiHXmSW/wXjRlqBoHSP3CkcNApee0vg0T2K4eOd38NmzcK5fRCeGfPXtjWHW2SNTTyzTyOzYFR
zPOR9hTZZXZX118aymbqNGWSzQYyiO+pG0O/ouyApsxAkvDxQ7n4eugj8R8cQGi3KSafnUu0kdRw
X6joJiE47lnkc3poSX0LMOznKGGyetwL5aIyqMxrSO+LJQF/FZkRiKpdQJCwk98+FbyWTWdRPTi6
WVV8FZ0MtwTgIIOwzP6EEvGaheziUnnxgbCyVcb9ylJ8dt8NAIxzaU7ZcSCfcBUPg31nN5VxO/Mb
eQUW7NqgXvCdx9ee+MWbz8iLZ4e8cU5DvIlvr3TEBNtKy8+P7UhvjfxWT6afTbubRuSIHD9no9Ld
FXtdv1958VjG634C5rF1Ca7dTbpELONM3eRvZNaX/kuqjfq8yzDiW1tW75xmcIjS5tr0/t6vpsew
xBNRuzbOv5p6Dl1ZanN+nMBCOEAoBuE8IKfz9GUac9uf5CUUwDSBMtdX+hvvDb3klBI8J0xqL2cn
jXqesrBSUc6RotA/8WyKZGUSyPZFAxSTrlBE/ya/71ro3eWXyXOi5LqIkin+2efDFiEKculNBWAu
fTIDc8iqnTeV6QMm+BJmBzWvnSPdJEFeJLxPGakhqNM1y/npSNa+j7/Md38NWSqCzQtltotKpC3o
h3izkx9Vq8XUYRbjXE9e7JOlsSwHqB7EwkTx52c9G4i9Qdjbpiv0gnN6R4K8ulKDeu/zWYLPTdde
9rHnBySnHrpeL/TiqIjDS5y23yz+3aCoQlS+XYTwxhXAEPRYII3/+FYsy+iblQO9C/1btlMIaDh8
ni2zOcoCXQIZOmqx3eyd2KgmYPLuf1ZbRV/+fSj6CdTeKT9dpsPmzaz6JMPkMcCPeWqb6DmdZHdr
hk54ZfPw3kVRZafExlKwrE5vJwWgjw1s+qg+Rpoutkv+NEzAGFtwUS8Q9Y8v6wJNTxWf7oXHhphD
Dv7Ws9EacI2+4H0+atgaDqaZa/a6zNvk8xRnVfVEZl/1baI37j12vaO+mAsbOtCpNu4gwZfWENTK
iL5qoMutk5XjIUMbn0LKSMjOex2c3v3SmXFmbFOjNfXHj3/8O28eU9DSDkGAw+nXfHun/LYFnmga
9RGZsQldyS2G8UDZIfo0aNKAgtqbxeNEbmCNArvwhisv/jsPitMhHU3WKWzI58kTGAhmQiWy+qia
Ir3r4sK5b+d2+Gbog7n/1ytlIKydHoDm5YGcLVFaJXurncr+GNETWmcKjZNW0k+XpshvNc2Jb3U1
f+lEdO3UfX4MXpITmGjYn3FA49xytkNqyl53Q6BvR2xDyU3RufScHMu1rtzKi3mdfjWy0qV3AGRH
nB9ClZc4CRLA7ji7ubEZFXrpMpLzDi8poQdStvsxal4+vqcXB1+8oxY9NLZ9FBUQJrx9e5zWzdza
scE9CD1BO6jyZlNB1nvSRwQLYGkq976qpQ0FNIzYC2cyV78+/gnvXDZ7Dq4XHzT9mXOzYwsmLUbV
7x8iF0MUBDf8LYaY51NKXGe2qmiABHkHDeTjYS8fqsNmh8BgLpqF9LwgqZdZag9scI8V+uU4MHot
+2wqIMEfD3O5UBGOSruQwic1OrSQZ6u1ltRwH5FuHmOfCtoXTCzIJWfomNWznH0DdHZC7GUSDGAR
D1Frat3Wj8vyyUOwVal93SErfPj4N10+dI8WBiHfVFuo7P35yX/t+GU9+ZjstP6Yd84IxcNu0I5a
2XhgkinNAHtK9hqm4bChqlYfTEVl4OMfcHnv+QHIUdjYYolyz6EyWgdSsbPz4UgInfnLnDQTBH5u
zf/8QXnesjVg/VgS5PXlZ/x1nbkzyKmt3f7YL6aF3Myf0cd4G9GM9Y2nqA0ubL6rG5Nlwn2zHlPB
YqeElAKSBvPy2SeV1AqNvyPG48RLe0+rsa5XPAydVPFmQYppVCWfEleZUKWQo7FfNBapNo2RaR3a
ZiSCkVNJ8slOtPhY9lZIuC+eRMwrROew08va1l0XxhjqK5B2oLUkajTw0ujlLHZhLSoX15Xpo46X
qlqNhTJOajEBICQZvZ6wtznM7wqSpOrHzJt8JMHwCOeV26vuKSJ2lT/Fzrp+hAkpweENSWI9WYBg
uzu+J28PBD4zvhuSo/Dr3EOJX42aOYCDTPrBuSE3BdOEHB3pBL3R4HlKnFgvNsDUFC+ZVqkXFUb1
M8YGvz42dmX+oIbSTjDLyoZsVaRDRrl2lmbfqm5om1KQ7vJdPRL09sIWVHstgZD6+6XvD+2M20Ko
taf0l7Yvxt9xNfo3eDAHj6K7oTwQue7s73q94xAT2UZ/44+JWKKPQvnFSqfsiWCVdEQhGPoQpfvW
7iEDy2zcVQjUntD6o9aIoWNbuGvGjioOde/4ZRZjKHZpZ6Xja5ai9N+Mo97noMnweBxIxELO1toD
iGbpmtotZNb+MQX413xLBr+/DxEthmtp2bUIeneO5ruaZBy8SEK6w72o40zDWmQmjyHHrWwVOcRw
bvBhNd4B+yi99iYt6Mi1CXFOQWknhfzNTYIc2dRlXK661FvMDYXrfQ/zvKuu7MwuNAAUR0Bsgdlg
u0G94nz2gJIyOmw1yQc3B/0Zm0sU48eoPZ+M4Nb8KmAATSstxR9za+buKMIVcKrlBas7/S63/Qjy
fKi6EbEEzY1tobj6QxrPJmZWUrV1eKC+Wc/X5uGlrnj2WfJraQexb+VEfy4DyLwk6iedGBW3g7fs
IKLqESinFQzkrvsSJu74wNGzomovi08tLfw9dGfjqEjf/W4X2jz967b9T0wzKz3rj8VEfDY5/c/Z
mTW3bTRr+BehCvtyC3ARRVGUbFleblC2k2Dfd/z684zOjQmyiPJXcSUXSWU4g5menu53gYKeI/Zk
1ggLA8qJfZ3SyiQNxsYJlGnlrruuRTJ1IiBlV4ZDSGeROoGhRnzZyptHjjcfiusH4kahN85v8IL9
S6agGlzblJ2ttMg+hWMV7vzUNLSVvXOVLIILkEEmaQR+xFyWcg0O78au9xtanM1k7hHw7k8YUkbb
VCuUlaHEjC4+tyh3UlKgcsMbgsz+Mvar1IzIOAYEL2q1ek2THMnqPpiIDGkRVorXl2H57f6tdpXI
oKdMzYZF5lVOuWhx06dlboG7UatHXQmNVxhjxSGTY+mkFtn8ryQFKB8nZbK2r8X/9WKiGMLSbyQF
J8dAl2fxaeM+V3MHxt4RQwUUwNHwNX/MYI+QMjTj9jfgdDiSRmQ0tafo+vRrgDAbbqa5lSIhTS+v
3LlX605/iiSHiggsH1ZY5B5/3LlziodqEFjGsQlm7TA7kFfbVJc2itpJyD/Shr2/6OI7LqYPOIHG
8Qe68sqtcO5Nq9brUD/WvWFsuQ+G33Gq1spupsNcbGW7iV+DMCpjdA8SaGn3R7/65NC/RBMFRU4u
vystKX1qcLDCFOHoGxzijv43cLB6OGIHiXYuZePsRXcKaU1x5cYi2xgeqEgx8ubn618uslGNmt13
tnpE2NzxMsWO6veURPF3Gga5/B4j3/Dp/kSvUkZoJTKgBYUsFvuh5dtkCgH3SI6vHK1oUt+RXgAn
j/L0vpks7TctdQfIC2w2dDl1da/TLCtXwC83vrNjoXtoUGwT2oCLwxUMTUJvTlOOdRQU37Kx0z6j
AiihXFRID0k2yofUDKoTKM62WvnIV1GL1JHvS+uI0igAnGUo6dqM6oujHJOpnRoXuMb8ptYOOq4B
VcoVVMr1PMlThbecGA5El9hxf5wfvY8afx5kBU8FP/hqFNBoPQhnGtr+/jh/p8ate2UWoMUSOHmw
Blm9vihEmvzH8Iu5IuM0FB03wZFQIYrdUrFNKrnFNpoMe5MTVZHWLPN/K0SVPwM0UIfDqI7xyse+
teKCkQDqgD/0Ai4XYcoAouQjKz52vuVVqDPDaFQl+UEoTkUrn/fGitNooPqN+ANv4KVXY5CZmWxW
ENxDWK8a0GsbAfoiCw70Is0IfXC9/e1LyRydUr/o1vBk10cZHhFVOwD3PFWuSQlxOBVgIsyjNPuY
egQo3U6bqYtQ6SitaBOWqrFSPr45IppCbFnKRryOLhfXNlCBLCidHrU8K7cpYEy0GuRceS2d2tzC
j1Mf7seOG1+T5z0VJm5kWmvLr6l3ii9jTGwdKyV1jto8aNk2kxJfxu+irVYGu/E1gXXTckT+RhSH
F+fHlGQD5K2lHhPTdM6jlpifERGeH9V+rtxEztF3aI0kgobqWytPv6t5kloBjsGkjKgM1UL8tD+O
7tCjU1xnc3GMi0BvdnIyytSJAO60rqXNuby9v6xX35HCNzuWIykQ3rAKLodDjaojtZErZirELBU/
OoBbTI64eIWHFLn4v11ZC18e+AG0HXiLgju9HM+sYyuAJFsfDeidu7LiZEJAbDEm1qytUiTK10QK
oy9K2muv92d6vbBoGglNN9GkBDKwyCmcXjJ6Q53qYxu36qtszto5kbLEi1EpX1OHvLrRmaUtuvXi
pUnpedF3CzMiuxPp9ZHum30wgjZ5rLnNPaPqc3eG8V65alytVaBvfEvEMAXGRkgA8mEv1xZKXZbl
wQgUOsODy0PwRXqrUTH43KOOvcVZo1sJeteB3mLnAF8X8xTas2LN/9iscxjZpiQp7VHy9fQTkt5+
/duU0dDhMWfmVPlQPtDjd98wsu9N5sf1gcvKDx3XtqOCxs7ffmGNoi6VKF4pKP4uK6xYhnC0Qns6
1gguQQwUMIVg+k3athZvr+txFjhEwQ3mIhevocU2LtqsC2t0sI4BNYTsoM4g9ONe9qu9OuQUdvOR
Ivlm1AJrW82mVL/JM+kMHgCFPk0ueI4y/nJ/8mLEixSWX4R0gQKEGegrzf/LT1HChdRDHFeO5dgG
NhwKpUkRUeGJdJwNDMW8EBRa5AVhHrX7nJe3/Xb/B1zvedofRC1whOgfUV+//AFTZk8BvbPxqCOw
/j7aWpd7dGBS82GuIlXfRSDehh9Ga2urxQQRpP6YO5eeEJ2DG0W3XzTzFhufgNUavBeCc+cY1XxM
LT6BdUy6BnyBK2G2VeVeNhRB8nPsEJTaBsFcxJ8wWkmcz0pc252zKQ0Dir6YmqWsRPTlZuGToK5I
1q5jh85vXEomj2IIvfeHc4BCkd5AbZB4OLpR2DbWg11Iwxk0F5wyKvNjYCrb2ae+m7pzZVXFQWrD
tnNbYsa8dnwXW4bVYsuQIBExSBqudN78OXck7O3wWKOQN7kDFezmIUw7nIdq0xqO/WRMJ0PBkm9X
9hP8sfsb5npdCFIyZGNe8eIZ7yxu2YbmqsK6qE+VrZX7jM9gchnAcPzd51awV+ECpTtnSpMkc1Nl
yEuIArE8bZzWHz1FK1cJbKJa8uc+YkEsQUkR1wPlDXOxj/I0kfxQijHOxEvoAUJlNbkhNjFr18Pi
HcTCo2hKo8QGI2jp3PKXRyVtnQkxqdJ6slIJYyq9s7AD7Y0EZaM0B2C27bO8ML08mtvMnWbTj7xq
bKzs7+Ll//8M0bqg4vABa7v8GXj8zpVWSPZTYiAm4WYSP9pF+KrpUQpC+25luOvtxqxpkkK0sBwW
d3EpOimie/5o2k+driJ1k0xKcdAlH8+/Iky8Ko3GjSUpJqo4mGCv3FS3xsa4nfYmxRwNMNvlVKOu
ysqxT23smKlqH3JKV7Sh/EE9hEkdSA/wjgLHDaMp/yygXWu4mEVsFCsNzACCogBK0kgQAeyPe1LH
MLKfeJA+SU1mPOpBn2+IWMZulpTGq6dJemjCaC0duDFnuHTwRGlzcjUYi4RHIeAbidw6TzzH42qT
AvJFtaorp42pR/ExaAa8LDCpfNXqQVFXDvetGfPaBX0F/o3ovFhw3C0hFVJseuKYlltUcNKHKfa1
E7yNr00e9lsq6PZuJaBcnSsIQ4KPQBLB2xdk8+Uyg3QLxhndn5OcBBqaYrHe2L802VfeCkPPUl7a
vZO5kdL35lsuJ1PwbaxLGpT0YaKXzE6Nz9jtpemnee6R9kyNYDIsdxqtPPgK7cyvS8DEs9J5jlwK
IVyhJ3l/BtcTgEnBBgEDAn6KW/xyAmM4p4jchuapw4YXBkmpNBZadxi2yp4Va1n51maa3NKy8Uda
QWC1W0yMmk5DCPH+L1luHvGIpPJGp5yIaAL5ufwlhTNi+0QV/DThsYQlqSPNMPAQa0EcCAmvYV9W
1tA84NwhZz/UqHRw67n/CwwRBf+MxtTDkCiht8g7SCajW3xNqGM5npeV/OTg0hJsOjkqg4c5Brvm
xl1lSRs/mJNjjANwcKCqqXxB6Y4g4k5aExjvQzEgG+AlDv2u5xq/aRspkbywZq+RKwwaXNgdI/YX
aPvnZ1xrzBEfJQZ6K4MwNLepAqwUQX851F4zf5iN/Tj24zejVLrxYPmdLKNsWHf9PjCyot8Geojp
cavKwbkhAQ53sIfRwGxTBzlaW5vTpnZzv1flivZVZiMD2uXiQQelEIu9jsVzkHd8K3mPtaVLuy1J
NpLRWLiS9ZqBEZE+DKnymsrBeKgD9C3Oitao9RYHXE3foO3bWd/jYZ7f5BBYFxId0J4f7n+P5YlW
kUEmin08MKhVLsvuWKFZIZ7t4VOAK6iyM9S+OgeVJj03eERtjAxBWMxEVmuGi0cNkGNReBfZNv5k
hLPFLkC+bcgao3SebPQ2vUJKmkOTF8wxn0bzNcEN6i/7C4xIOsS7XoQn0oClv3nuxJqUqLHz1OWG
vfHRnHvtkG/bkI+Vzcomv8qBGAyYLogXJmdz3sT0/7gZkpHmUVOX4QlQ2KwgpRIB9QpptWruTONv
omIlF/amiqdWWH9ZWIha7SQnm8gIw6M4xenKyb9ecH4RMCCarGINlicfuV+aw8EQnHK7Nn5NgZJ+
4QFLI7oRmE7k3taK7+JhcHnOGZCwh00LLTVj6QZALjRGIJKCU2Fo7VFl2B0Nv+jRHEZj5Va6GooW
DtIVQpGfQhn9/MvV7sLe5xViqk81gL/nTo3GZ0hsEfZwSJ3ePy7XQ1HOFa1NoZNPfqVeDlXjTo4W
goKa31QW28mJldjTnNo5EccmaWWwq2gt5AGodfL8kSGUL3eRrCLvkNPdOAb4MG6hCAODV4rhESL9
vK/60tgr0jB6XW+slbWXNxYPTepxCn0qUKxUb0VK/cf+7fGd7gA1mcfUiZBKbZvK2fatj5gSesZt
4kolehCDpHZurYfjdyefrJf7C/3Rc73YP9RaaCQDAdEAIV3lOVWQmFUyKDVPFUjhXjNruIEPoeZv
yszXXqYCTVW3mpQy5IGFsrMH9z2TdiwkZXK3iVJTelM6s6xPmdor5P1pN2CRpReq4dqxQf/czVvT
eW95S+euBtjk3Q8crbdWctTl64OXK0ATKGjUjYC1LEuq41B3ZVWn3UkOUdvapI3mpE9BNWXTz/sr
dnXCGcghkiI9RauRwHL5zUBddNRng+ZEiaR97Bp82eskUh59sEf/dciJbv96PO5wgUQnoAqg2GK8
vlFqxQybU9fPhZfqfvaTC1mdsIjMXrKyMFduqqujB4oQtJTAJUGZuVZukXCFJidtT/ZcTY9NZKJX
O5rJ/JPnX/d2f25Xt6IYi1sRVB8hjAB+OTfAME5sN3Z7kqtaPSnxKO2w+/CPCLSru6Yzxv/UcJxW
dsrVoEKXA7SpAeMLp6kPcMUfh05I7Q64aMqnwJpnD7lIjJFAnu6VrgRjB87H8vqkSFZMRq72pxiV
5JRyJs1/6myXU0XNWcWztZVPpTKDKpSMaPoO0jA83F/Rq69HrCT1E7wFCO/UTi6HKWmU6ZpkKCfr
Q65YzfXsSOQzX1Wkn/92ZzIWrX2hcs+seJFfjqXLpNER5pKnMdLzR84AynPC3dCIPoRdzbx8//vJ
icIhliY4vsEYuxywlCOKYXGvntBTc2Tq+gpaC2juhshJBcPaPlnq6bN4FINJo+ETW1DSlvXZyc6r
xJqM5Hn2AwSh45oa8WZ04o6erxCInKtKc1wnNur3ojSTb6CAELeEsm4inebAopcoOcqeGoztJw24
UulliGOekS1NB5dimyX96Cn3oo7mF2X6uxkztuJUW2n/g/zUz/Jd2pV4bPZpl70j/25/qkeNVBgR
RTgA2KlG5VeAsdK8xk7/oOteXAp0eUUpUNAxWe1lFuPX4QioIVBOCMXJjcNTqbYx/TJ5s01oo4c2
QpWDo58puAWQPoJAf4m1EhvhWOeJQ6MSTaHHGmlY9ZBEyGF7SmxYo5tlSYPcf0MN27MrtCzfiyHL
wnxb00ofnrK0HzHPnYIKxVbXiNSi+1SgkT1+J+FXoo3ftKO0Eu2u7n7Rz5Zpi4lyNFFoUVYhEjRD
UpJYTElYfdZjs0IvFRm/hwreIB+gkoP6wbdECbjmop53f7ujaRyR4LDEopK3rGWBurMRkiz9E9do
AcZW7dAx7QVmgbc4UJL7o11PlruexAqgBm0kYt/l+akUS6CMCvVUYvqOBnEabi0dFXZHiqMHw06K
A8b3uD2nyZrw2rLXIYq44NSYIPwiKkjLhM7s8FLvwlk9mW0QH6Eb4juWhlgLx8h+uWE1oO5Xtuqp
rWQUaCa7delsN2sVgqu7m8KGLv7SeRMJ2PXlAuQIietd3OtPPtCBc9Ol8asfGZhRJ8XkqcAhlZUV
v7prKF0LIVTadTg3wte4HLB3CmzrpjY6OVky/1vV8fdB0JOSsfU9SNy6F8/xXwpsEZMBQtBEx9cF
hzV0Si7HjFob/f7Gj09DIUXHoBvNXxjw/ogcZ40peLWcjERZEIUtrjSWdvEgmDRfh/slJ6cZz15I
2opfVhstHyaT0xt0P7DoaFctFPn1F6GJMWFBwaOFb0PKsNjDXdk3OFH4yQldh/wwB50EuGkoZiCo
UrCSnlxdpmIsDoxGRYy+yIei3B+ZQh/iERPGZnIafaT/0XdQfmrSkP/S8qhPVi7TW2MRbgWuBndu
OLuXX60AZJsFupJwNktCKtzwjW/L3SFWpHhFOujWZ8MmyiYLUsmXl58NL3G6n36WEnRKse07+RQN
qMoYCM8XW6Su2zXi2vUxAHRAxGFMcgVeG5eTQyEhsADVJCcMruN3I4rtd0TgGh8UcNxy+tE/doOp
5MF+P+Bdhx2+IEcQMCBVZG4ysep/fMFJTtMUvi1f0OnDn/i569s+bTA4Bifc7sppsn6Y+NRGXhbr
84+8ssZ3FWrfyre9euaJX0GipIviCPBL8UH++BVdahg9Wt4seCePL2i4n4yw+icJEMo+1Mg6uJiU
zxoa+uATKXKtlbKvvrdQj6CYzKlBchNNlsvhZ2t0JGRRprPepkV/pDqmt9sK6HRlUO6TkReo097w
7c3K4l99dXq71AtIsakVwkFffPW2xQSkxlb+bCVRZZtuXknJZ02rQFF5VV32RQ9UMgSJ0lqT8kkR
CNRj4RtZ6pkS3mre5NvxP0Doi9btcQpyDJd3tDU8WpmRTk8Wqjw6lD6r+7Xyu0VQvggxVFG4kknO
RCmc+tLleg1WSQG8r7rnCG7EppimjoZwCE8e+XYNJi4mD57VSP4xdBTpc5QUzh4tkLL1BqAgsifr
RfjW+m2wsouWApa4BlLKYx/zEGQbgYy4/F2z0Tp+IfU95kWQbd0xT9PQS1vJFIY32CoAfqm/kJ1h
fO+isVbt2tLUm83Y1HaMNUFZjq+IDYtfGKlOfFZGfANWIubVTqeQQGDmtUqeDj5lcSNERacXchsn
z/I0lrYXaiqlgs6In7MGhtymiIdG3yGBYMNTRU2k2Zsh/lB/e+maH1hASlSQFMRKXa6TbRS4p6V1
+2xmtCC7UI1+GXEl40fv5MrbhGH6Jtet+ev9bXM9dcAqkBchUlMig5x7OWprdDVOIGb7XNRNtxsr
vz+YUzwiTkh70sKuvTCyeCNNpf1amtaaHNyN0YEOgN0AhkRy86Ee9EeIKXzqfZ3sdM+BI1NybAe5
2/EEHrBv4PUd/OyLsH2hclsGHtagI2rxFTXR1/tLcBVoTA1aDPVPkJMUDpZyZQXtdyDnTvuMF72/
s6WwctnG0z92o/hepUr1978eT+D24PmYFprbS2WNGqvkFD26+Nz4hRy441TrkefkSfmiZGnxr+lP
ZbK/P+RSholDCDgDkW+KMQL1fXWj2HFBn6zLz4FolLpT4U+B5JJUShqy+50PTxDLzZpjV+L4uMWY
y+x2pL51iQQ8cLl3Qw3U/klD5CKCLqJXoTyuBApxqV3EL2ghNEvhvNG8BKu7OIRTgRaDWg3RWW2m
LHsemwktzLzu/PfEH6dqd39FrnceoBVWmYuF/Uc583LfM3xsjDh2nTEmn1wH54yQvxtfA5whPlet
/Z3iNFT1sDcfpyqS5ZXD/tE5WcwWiAo1OY4dRbnlK72OsxqEyBCeC9gr5wTVdc0zoV1FL6PpV/4p
HPWpew9h1Ocbq0vi8jnsEx1PLYL796ZOJv8BUXf7nYBWBx5qcE4A+JPn2C5FHR3PuwnNNGSAsO9z
yzGGMIRdhjru7UQtXph7ThYKDFtxG7nQ9OecfX6ibBC/Zk4tKfjORPlrixOKs6+AfWJpPuKwsmmq
JM+3fqGlWeCWWgMfIC0VdNUbX/ocF5Eav6Ju2P5yetMP30CoZjPiaShOPWHHNxNHqkR9SyXLfxeq
vtqjOY8Tjk2p5af/Bl3XlMdEmUrtC17x7eQ5WlprGyPUA3/TwB5C76fF02iXJOLhI8H0LncT5Yfx
MR7A8h8rcBffqTWUkWdg9tEcJDhOmNthc1ef2UKFshtx/0JGt3BSuG5S0Fif0kEuQ+nvdxfPVU3o
E/N25eK73F1cJnmNdk10Ntp2eJzqYnxTwSY/+Wiucfr0pvpXSipjojqjRPh9hKn111eaQFsAOOH5
yr2r6Ze/QE7kjtNNFkPxpftUS2n4FoZZu6ktOfW9Js0bL5Jk/VmPSn9HWUVeSaOuzxenmG4/tGR2
Ea+Ry/HT2pppXKn+s2+EUb2LC2fGqNsesEFT7WSuR9epcb79hnx4derg+KYbp7HnZGUZPiBwl+eM
Bxcxlt9B6FOWtdrUMKcZN9voHOW4iLkwLiL5s11rzdMw9I0NXzjLnngDWN9yiC2PeV6k30CNB/an
mcvf/JrGZRm/KX5WmN+NlEbYMU4byVhr5lzfQXCYP8rXZJ0s2OIabhCU4n1Bd1UBM/Y4qbFfe2HG
1eRKOAFKqKHKxe/7EfC6DWnS9RIIFSGeBjdjMWaUgbhynD4/9w3w1K0kD/lbZDd5vS36jCZ0GhpQ
JpEOb6L4yxziROypuTScBiWuYBVIWpAY3+//pg/I/MXnEmmiEDJDKEJDWW1xcIw5Rx52yJSXuqhT
57n0w659mYSI6xN6zM2wQbrJMd00153wdTJGQzpZSYmpVysXfeiqdRymb6Cpi8GT2572m1pJbbLt
6ylP3gEsDOUeYfLBeRvLbgq2BY2W51qZ5PHT1M3ZuCt9LZBXHq4fCI7FpISYFc6/4IMxI1/cNVrV
JXaX69oLxM/5IE/B/Nvuilz7bKl+sNfayom/RlXFuXTCIXIencxo0oPedu1XDbe1dBMC0X4y9VTX
v9ZpWD1ZA+WKPVDbTsLHMumzL46BWO+nzOpVyatzK/ua+mq0Rny/fpfavFQ0DhSlId7hy0wpNBH8
t7K0O8uN1ajgLDT8YE25KIJP/dBYkYuXnxM+ZJExeE2p1vprggEw/8lotuXfBpiPRzkn2qYRQ39i
uXtRb+pyJITPuHlYyoMUasHzHFXFow8wykvyNPte+RqGTSwK3pGD/ZfSe/C9RTEC3gcPhxvVgd6P
C7oTznjWOxDmLpAZ/Z/MrCPDG5Sg+Cy34bAy5RvrT7GXChmoDKEIsEyXtdAhVwTfdZazSPslD/3j
hDXATgBI3Ji3OLZbduJXnmL5xUvD6/ZEvSRduduWNF4mzq8AtSDqgzRtlg+6cVQrreUlck7UGX2c
rqr0diPlo/oozU4aeL2UK+NB7imsF8bU50dttGP0pfsq07D7JCIrX0dp1uKTYba9vpGGRsi+O2mM
FhD4F/znJvxK70eW62gn1KYpZ1DLRWaV0HJ5ISmND3UYHu+5aUpYD6na/+LSyOZt0anzs9/Ov/Ga
mZON3NfWVmqkcfRgXr9KiEuueSZcBXsg0wo6OKTaQgR+yfPXIx11hEQsYKlbuzC2/9GLVn2ToWU9
J2lTOivJ5lUBnfE++iJQSxEYWFY05siSR7W1pzMxHMZ32MwvZWPreztSg88hxvfuPDqcD6urjW/3
l12cwovQh9w3kQ+dEMiddGfFT/vjgUedvqZ23Zvnuenb995PmohOSaBYWz9SpBetSf+LCqd7vz/q
jQVGcAqYPiQX8p9lqRAuwuiUjWGd8UPJeleKwmTXW+b8HSfc+NRV0X/3x7t6uiDHTBoP1NUSfcVl
LGqsvm4GmO3neTYIf5U6vnVt3SH4ma9hLK/yqsVQiwWdsQWU7CI2zmaeARG28WUqPNko2k2IeenO
d6xonzhZuh21MT7H2C2uFSevJ8sdRoWCFzNBCP2Ty0+K5h/Gx74jn0e9svF1y8qyeaj9ek7oDlb1
g53jArRFNjP7nbcDWkYSr+/5kLaV/tzTLvql4Vj8WgEe7Dx4JNEuT8JprWVyve8oEAM7JkRBNr9S
gZJ6pRzJPNVzKQ3txpbHbiOb9fCGD+jYnVTk1/Y+EuHF3+KogBxSPhIIWB53HPHLtaEuP9YxafkZ
Apfs+bZVYs+jW68FINYHqgvB4f7G+5DoujxfTI76oYhsVK+Wj2aniUa9LHvrjAqrqewTcglkWJLU
VNxSDlLrMWzltmMBzPGgdIM57dqgcSRu5KgFMICFqOTFEaTvfYJK2Jmn0zg8aXMngT6cdPnfUo3s
aY8pcPvQYfbte4FVVIlb2aNVoPeqYlZc4JvtbGde0Ma+axUAk2qU9EJ9UrcTfB1zxDkyH7WKTaOi
2P1qdIa+9yFghN9yWRo+UwWs8x+T0qjvujZLRAaaN7bbR+VwCNt+8h9rWubfsqHKX6Ou6fyngbdx
4aKW7QeTmw+t8e/9Vb2xwyECEkEER4EYsni7GPgMdUWtWOeWJlm48TPDl7Y5QEUhJ9T56tqJuo7P
IB/Au8KloiKEkP3lrmkDDcfgRjbOSgdJxdMKnZQvUWzVrdG53FuV1cx7ZYo6XCVNoy+2Wk+4PpSY
IzyEkaW2PwYcRmvMEmZhc03Dd9OBcFVQEQNdvMPfBB9Jq8lI1u4v1FKolb0upD9VAe0X+ciyUZiV
dT6iqtaekXiy+KGZGm7UudHPFmVS4y3QBXU/HSX1vyzpkm1Cz8p+QYokR6U+DzVlG011sq9LKgSe
JHdFn7hySm38pyR8SRrVztPPrHgwr/WUr8Mo/WQq0/R3gY+Rz1wueZBEnVmBUMCad5qhTBWYhueW
9tgURenWjuRs8rH64fRysuMO+ev+KsvG5kJFCY4APY5FCAWtZufJ0LXniZvzVXH88Ad8fGsrFHP2
WBTX73XT93/LxeBjCeMbBIMoyIPmXWwzqU2lubes4tyMQ+FvoB/5G6u0tYdybPzNaNdNeyA8Zg9Z
UABIvb9Vrq9k3g1UeEmZBQd0OXihY0BuG2l9zvJUfZCrsYg82cYsIKb2+C0P5OTn/QFv3ADgs7ik
QMEIgOAi34MDVZjY7vbnotKafoNt76gcsi4LNlEZDl7YlwFPhSz5cn/YG2fZ4UTAx0Moi/bZ4n5u
k2qe7bAbztg0aOk3fgAcBMsCrL0ZgqZs/qmFwPYpn/EC+Wz5U7sSu26Ob8PIY4Kiq6FebmyQfDll
kALrZBzCE9AfMMg6bYqM/eTUyDdNmjnJrjQ1drQvJENea/fcWnaBS8Fbhv4l/7wcX4OiXaZKggKy
mihYt7dxZO90u/dfMVPDjNqk6uaOoxStVDNu7C+RZFI6IBix9Itx6W45PepkzHuuhoM6RGbghnIh
/1L9iGg6+M5ainEj+CG0AI5AQBfgNy35RbmZaBW7dziPthWNj/mo5f8R45GbTiwzaY4dWNh/EtE3
3ENf938PtdVLm7oae99Tpd7Uj9qgJtJeynH93U4BZGyKYpaZuYhmdcG+1e34S531kbm9v0c/oMGX
WYOQiKD6Q/n7hnDBoMZqUUzY58VKNLxi985vLps0oIGv+dgwBUn8EgbUpL1ZtzPcqU0S3M3c9219
bMIwKuiAYpnjFqMs4ZQNH6VyJ4dGsBfZVek8lGVWNC412VI75kqhJt9KlB4Hr0hH6z95bpWvszFy
/iKKz84eScwiwdoMW9aVm/V6U4BoBwwqgP1symVza0wtpdQsqT2zVeMHrFP8LwGvz1MWq9GGU9Gv
pGPXvU4uQQ6fjBgoIAUEVi53f6vAJnTkukfwrErS2e3yMTZos2T5PyG5uLQnCuoJQE171n+EXTQc
OUKI9BtBjsOImhswUgxo+F/VQumiV8WczV/3v/31kgiIHLmGYDlQOxHn948HmYRwVTw2+nxWnVDR
EJjVQ4B8TiSU7rpdEsvAoO+PeB0RGJFiND1gjidJ+eWI9Vg68yAN87nV0bUd9FR9DEbpzbdL4lOB
1djvnEC0vz+o+J9e7nDqJOgNU02kxslT+3LQgS4h0rKDfO7RUnbRbW9/aKHxLYsn9cv9kW4t6J8j
Le6ZAmE8u25b+YwD+LTJ80R3k7EOv9mp/DCMVv12f7jrxAW9VC5vCgdUMQD5XE4ssfVRSetSPmOm
1uysfvCtHaUnI/2FuB/pcKI2I50sTW+EEW6CGyMGOrgwrlznN9YX5Sh2OgUFKBxLjFEXZY41hb5x
tpSpxlZdqlSwf4G8bYCNrpyqGyssEnEiO3A8yC2L0K6HdlXkQ8HrpE/nPTCKSXd1I4VLVTfmgSdP
puzuL/KtEbk/IX6L5s1VshL6tQ7HbVTOSiXln2IrCffOqI/o9GVdsJlRFFpJVm4sp6hMkSBRQhAY
scuvWgeN0gDRUs95P4/zVs+M3n6RU92ZXHBsvr7yTBV7cnE6oKiQGfFCptu6RCSDU1WdvnaUcxER
YDJJc+I9JdZaXal8XycjAkFIR4O0kz/24mxIYTkDFErU89AWnac0Os2f1Bh2GbQ+LCQk+QC6NEZS
r6V2/NefkBPCewqKigBxLTZNH2jaWFGZPSdplTyGfeQfNB+0CaTgbpOj1bGivnSjvshcSd2EviHv
/yWjKaqoLQK9VuHH5bo3hjFSkE7TPeUpBtiKHzueA8PstUWX5yT5leNFdTdtERzDruH+1G8EXINr
nSINgBYF8YHLzcQbu8q1eFDO3Mjp57lWkn/gPqcPOmF3cHMl0+eNIqm2tHJOb21iitOWYLOAUl2e
024op0iuKuVMpxdnbSwEI1cSEcjUfOvX/TneHAszSVFUpEy7fDJTf9KTgn9/Noqq/1HFUo2ogwEI
uldQQfkfxhLYCZ664NGWIheFFAehOjKvUsvGf3ofJjfKpWqv/yw6HvMrZ+bW1xOEGbivaHqYS4d4
JdaduYY8eEaJ23nQJy3c6nHe7JxGnr/T4J/dqp6jL38/RVAhYIDEFgZac7llilLvuq6elTNMRNKO
IJEfM7VKMw94AV3T/2Ew0cQApU+9dHl3tI1doh5oqOciQRPlKMMo32q2BAchklJjZTlvhHIKM9Rk
TZIdWhaL+7IY7G4YkphQbhqxs0lgdsm8sx31R1UN0qbro37N++rWFyTdJOyRfohPeLmYc4isRyGl
2tmS7GoTWYWWu4VlxxslppOr1Jq1Y0srKwHoxokQ7Ea+3QecZQkomay6G7pZJ/5EpfqdaztVflJK
aR645HT99f4nvLGqEIK4jNHesQUN8XKKKLf2zjyZlFejOj0Mef9v2SBAil6jJbM/E21N8/TGmjIg
GjMw/khclyJ+lp2XY0RJ62xqpdz97pveGR4oQRrdnj3tU/1W4VwgsIDMy4qk3K2hyT0siEmA+tEZ
uJxrlBpxZ+qxdpYsqXwBsZUle0tD+mYPUC35wQNpyL0Z7fz/Ie8xBXeVxyynksB6ObAZJG0eEsPP
s2QmmxotkG6rRLN/mgO7OstdWtSb+5/11h4Saj5I+cFLppZ4OWLwYdPcaOqZqrH0EmmWb22qoo+T
XWLOWbKysDeuTMbgnAiEBugMeTHBUSmhQely9jLXPAbt0MnMjZW1VA3wR3kkQYt2vZLk7oBz3aOk
WUH0HJZS8Eg5Rfl0f+bXADnBiwRyJAqCogq5SFVsDUviRonTlygw+dZF32o6ctZj9Kmo5/HIrdIe
mngqT91kDj6y3GO/Mcv/4+zMeuNklj7+iZDYl1sYZsbGdpw9T25QTpIDzb5D8+nfH3lvHuORUc5V
pChKD9BdVV31X5buF1hJWtZZgWK2i4jIwdjydQVFi5m+xiZ+B4BvT7XVOgBwjjV0zzH8DySx44ay
AoDWA6gf2sFosX/MwVP5QsIZPch7N8bNbD4us4ztsDHAsObldgC5lqeiNwc2ffNbUySo+9SyHtoq
dS6plpcfqq6awkEXpm+PSXc/W9l0EGheHz5Xp/5mc2yyeHDFX/4EOuPwsSp3eaagycZgEeDeFroj
7wfNzpAU03GH7lu0Tg5y1OsAxySH3iwQJmDobNCX61bNUEyZ18zPMjam36vrDXfwgHrlM5B9UrBl
Jk7y15kKVCnNK4pydMxekW5MWXYJJknuu3Jz5OxyXff7IatDyyjdD+Xaxn9959iukUi1oFlHDti7
2KarmFF/V5133F7r39M0WbRH7fjrDEHy49+eLhqRgHqon1QucoSXl6/TLBOSbZV3T9ZYrnejuVR3
Y4tSeujNZXxvFuhkTemohumQY5vYzon+2TKGFG13SxPfUkPWP0Wu1cPBDn91D4JlAd6UyMN3BjKv
v/xZehe3AzpZ3VM56u3vxVMX+E2MMo7EUV/tJtT5GOwQWdnNJJLdbho8UZlaPMonmBzufDGrlBNj
DlzREfutfierbZ/ffuNHK+7CWZzZAxoEi3waYWf0ASpPxTVOhv5BAIe5CKFf3l5vnzk4nwQJ3MtJ
zezifa5q7V6ByCTKx6Yy8zvSsvFYG/E7DWWSo9HNPiT+WcqFAK1SO9La2+2loi0l9j5YxAonZsRl
ljjquHFRfwM4C//SHewfWl1XMsi1xDg4M/twtK0Nd4zJLv1tphm71zr21qLPo1s8LgsjKVG0NtS/
0vUTe9SaEM6o8bsaSveft1/u/mP+WXULf2xSxPP3bhR51Zpeo6QFujyrGum1+1Uz+xSczfowl01+
cFhvPiO5HxIJtwE6Ei8PBd4P+AxaQ4ls0wwPLmFYpPsSRGAcNlrSBX2TmPewhY3x9PZjvl6YGw83
R0oCei6cyZcLt2lciNxcyscsTuV9ktWfx7Fde0bIMUbp+SLewdNerm8v+vrdOnTwqZmhd7F396O4
clKb2KqS6jFxN3ZyXRhefy6EucynyooN2AhzXx8kl1sPujEPaYlQV7664k1tEuuZKqpHUq52Nore
u6oGMOAEKPgzghNFwFz8aNHXJxSvHmCVwPuhhQOYfPl2k3SSjNub6rFFKymcxKqZaCKO62PWwWn7
y8BKyUqxjNYYuFRavnu1ib4VOOEmlhcmWjUb20w3zvyiVJe/7fCzkMelDroqGA/ueLvI2hpaXExl
74VpTDaJpWl+gBs9+Rvo+N3gDvWBSP3+0/1Zb2spMWOiNNqLdeEHh6hK43ihKYrer5SsOPUV2zNX
iyXEoQ1/CGc4inj7T/dn0e3ygXwHE8V9B11jtuWmiu6Fhdu034UytGEz2OKSFll7UJPvM+KfpdBT
dYFr0WTYI6c0VJd6up/gOcraOtWJju6YPpQHpc4+hG/bAvgkRQ64FZrzu3uG1c7IwiHTjVUVzlCJ
WduhmYL50LWqPNsK943amzERXqojWZLXz8fKNMXA49K64Pbx8hToyGiN7Tjw/ZZSQw1As8+pDUjh
7aBytIr2chWYGqUe25MXqpmG4J+t1yFSD0caSvvQ9ectIiG1Oc8CLnZ3ex/5G6OpjM4L6VVvFJDZ
DJI6lWfXGsZQDAgg/P1T0ZRCowNDEPRDd30NfkHbmQD5eRYnO4sVnpQ+F0cqDreeauNJ/5GMfO1K
p8Zq0w1l4obd6trXnJ5c6nd65YRrbcjQtlv4t3/5XGAU0TbZKtMNg7+PIaqzxuMyaPl5ndz6cbBl
+4ibcHaQ3V4dYmDCoHUQASFgbR/s5Z5Ics3GFB20brvqbaDaZNKlq7LQlW11sNSfWP7v/v4GSQZs
SU6DPLtNFF6updiNomB6mJ/7pM0+F2AXL5Y34qRTQjb+bqIA9EwWEKHRu3ghDbUVvxvs3v6dlP0I
XJLmsHlwIl7FTX4RlSG4Yd4xfaPdL2rWAjxEjP8iknflXWn01f3SpNUJjVqG3vaq3UumkAfB7NYr
//ei2zH916wzx++hayBGn+m3d+dB6+JTjDZVMGUwid/eQzeXYiYH+oB6ApDNy6Us1JVW3ETzs5nW
gsoQOhZs4UFW18nNquZ/WA0Yzx+QGszFPZZ5jPMR47MCbFIvEA3udI5KQFXV22ccH9ujRs2rI7kh
3CmStlk63mTmLmhOYKLkUFb5uUWa4UnlLhOoKwSirEzrc5k588FmufUymZ3zZDSGSEW7l5lYWTyZ
OllAmq1OA3VeQkM41alNqM3e/m6vMhF9rk02lGfjoo+c9MvvpqemnmAPHIcm6sPuZ6TAzPJq5Wnd
3WHH6RgBJqkxQmYUkCATpxZRyIPoc+NhbRMECc+5CUPsMQqqNiAYno1KqMez9SvubDymltJonjGG
qeuDyHDjS9qIw9Ik3tTTeLsvH1dN1pnsp1JJ5PViI3ohwAQOTpMCHqRP7nGd6tbmb7M9FQsXNfC4
HA4gb7vPicLyQPu7L84Sa7EA2brh1Mz6eF6RWX9mz46nIenSYM2bIwvF/dflTvr/p4RrKegPY1fz
DrENlHU1xqgEfbJeNtgLgiJG/4SE/SRPsHF6D3mgsouyPKWt8/be2n/Z7Ua86fBu/rooyewhb5vr
gRNDYIrU0nU7nBu99iewKyOcRu1Iv3Lbp/+O+H/Wok9ID2O7fu9dhIXw+rxEQxmF30lPw24qTYxO
Y9ni5yD04eS1eZZ9cO1kvhvQy3AeKBm85PL2A++DPD8C6DPjBAAmWxd197qNVEG228sQEVed+hp7
evLey6T7IWt67/26KMMZUfojf6H9lmalTQCJQRLydvy529JuDlufqc4czV225l80LFCt0yy5qn81
bcgkAdfc+dPbD3q05rbv/pVYBt7Aii7oEqWtunS/+zr3CvXsoR87hEqmrcOPitCVPr+96uv9xLwT
2M4fWXnmELuqUlVqa9L7QkaV0q9uWBlimk6At3PNd0U/H0E8bjwkPC+qvT9IaOg+Lx9yahAkwJ5J
RoDE7ctkDcnn3CRvowqf4lglM3FUIr3eP0AnMe6htYNFOSXtyxUVpuqtm2JnoK1ECt/SBjxX2n7Q
7tREVezrRDp4GnTbOxidvRpEsIdM+g6IfHPt4Y61q05AdXRWLOQcDYmmfHa7eMTKshSOdurW6ll3
W+eqTYDGnuM+trMzqpba51ixnOIuM5PhiDPzOmptmlObajm45A1N8PI1eJM51NWULlGbjck/oLeT
+7xWf48II33kUDnvmMtkH0hX7UHAeh1EtpKRsSyHacOH7Lb1mo1l3yrtHMVLtZx1YSSnBGGYL401
aA9Vmmbv54nelxmv/TtE28vuYP2bD07wYuSwQTn3TcR4mrTOcvgMdLcmgAu219Hcn7DZTKbOXgOs
LoovrdEWv23Z11/ePl03Nh9sNqRuqNCBA/4Rl/vXmU5p6I3xwsMX6aqEQOTyx85bdMcf5TScZmvo
YSqo3V/2E9h5oOO8jagCFJzo+fJbL8wDmCrhu5DWqQil6cjIATJx0tW86XzXGKoLMfMIpPxqsvNn
WdSamDNvKWoPEck1NbUGqB6RG4MqkN6inqw2E0j92qn3XMYLdgT1gvtfbr1TtspPAyt/+R9e+OZZ
g6cc7/3VdAnd6dVhOh8paTz9QID5e5qqKU6eXal8iFPRfhiU1Du/vehW8r/Mk7xvKsrtHgK0aw/P
VqUYVm1wFxJ+Z18UCA4NQq9p/OvtZW5tJspKlEgZpsIh2Z0ktEO30Ri+KBoO8EQvR+a+qypqEyBy
7CSB0efaOwkJsvnL0nn7sDQVoeZy8YN+v1vYlFi656JkFztNc8YFNn6e2+5T1ZfVwc69dVhZBzUR
KvUNCfBy53JFVEe9n5Zow3h96lspP+t17l6VpNDns+PI8V2idx53L6CoBwH7RiYk12/MCT4lKK9d
hIxXSDh0bmWkMzT2OUBzpE9Z3d0bq6YdsZ5vREUHQNfWGaBtSp3+8kHRZnDXBE+dSOsmnTtIY5xS
c9DvuGKPl0mUv1AzN/5rL9kn08ian3+9kShhPagbXGRpy+3ig80lfp00Z43wTJHxmZpyrFRf4KGV
BIscvfShmsSonpxZrH/rWMJeQkcUBB0C0wB49xFxNLI+c/NljfSyyb7mnRgRzYb0P13MVYrIHVwa
DF0GPVYdFBDgmZiqI12EV/oNf34EJdp2tYaLtX/7IwbLc9EpfGrPxShZrTxLOSWGNfWPlS7WKpgV
iS8rOj26UwXJ6iTqXbVqWXOie2vrKKRluCyb25D8u4pVAKZnoqhPoz476nSQv24EF9iZjBRhGINu
2r+wtXU9eNn6EiEvKL+5ZmwGjtpmR1qCNwqzzV+DWpDDR/jeldkTMhQWYv8yor+QYaC24pJtGqM3
+rFdZtVlscYjCYMbZ8CFL0BhBip2a5e9PANDnjRZpss1QjpMhz7SIee1Zo76hFBv/c5Ei7XwY0yE
mjsoW9ZzMw32kYz7jXgDTBu90T/GpVSJL3+CWWJcNFiZGtWzow2+BG1sPXoD8N9AzazmOUsGMw3c
2i1OYuJgHATWWzUiAZXACryK37DvqYHvEEUsKjVyjWS+pFk5fkPSAVE+dPiWUNg1tBork318dedp
FOcZspX0QdCo0GJzeXAXuPVBYDVRJINX4TK/i4DkvKXWylSNMnA5Qd955n3fyNTXGr0MFxsz70VX
YK/jEP0uNtrkII3eyG+Avmgu0kTfIuOuYE5nB03SWMNrVBrOz3JcnQcmPOk9YkBaHVAjp/XJlhue
5+1weGvrUyz8vx71xp9/uQlcRU+TvJu0yG6MORZ+Xa3F+NSRa/vz5vGONKmO+WX837eXvbX3kKAh
/pPOEane7b3FUCuhK5yqVMmNk4b/xkdXqtgiY9tyggqVhd3ClNAoluIA/3OrUmOEtom0gGQm0+6y
j6UySUB+bo0mGlAiGNV8FD03e+ipnwovHzM/m2C//DOM5bzZdNROgH2krvmlEWt/DXLeDiADPYY2
W/8fKMPL929WZgKhvlmjtOqg7OQgndsY5SypNvNJzh36t+gnXObZ9O7GrCtPcW2qfo+438FGuHUc
UTVinrkZEYDa2h0A5vtoYVr8EnzV2h9ytJsf8ByUoO8TcRVyMfCVsmvFd8eOPvgqZH3vDTRCtBn9
yoO4f+M0eDQgeDcGWp2o6798Kyl/lbmzzjcq5XC16K2Frs4d9qQYU/Ok52oNx6tKjyTMbuxKZK4J
SCoAJQb2u9oAHeK6YkouI+kpvRpoHaYHQU5vBl0bmzCcB1UPacKNlwaFa42+38Fz3yjDuJ6CStic
S1G72v0AQ6FDPUru66lUTaRz8ElF0qz65paO9vfV5oaO2oyy6SJyUXr5is0ax3fGaiQg+IOR7LMl
cjmRjT8T8B71HrqU38ssL983I1qdl7fP/81TCI6UY7jBW4y9OLFS4XiPvDZfGP+IYDKl9aRpqJCh
rtuI+0Wp2xOCKc07qzS5JC90x32rreOjC/KtF76xt7ixAe9/xWoq1LrVrH7b9KYGkr+S4pQ00Osr
XD8PHnnbs7uLEs0Y2iGMucEH71siBmg3/IwdNeK6pL9v7aIPce7T3r/9Ym9t4X+vsjs5wNsUEB6a
ipNIrNyvTdcipGMX2tdhKeJvFcJ55yJddAS+7eH69tL7Qwt8iO3J/8D9m0y2RxRTwglrcVcZ5V3s
PbpO0X7L2yX7qspSIBvV6F7ljz3SeG8vu0/ciEwCKKTzzqXAZO1dj6tkYtNh4ORERlquWZCAtvF8
ZIrkJS+HZjxJWzS0SZv2Yzu4mDJiV+kd0X/222j7DTQRgaNxv8W1c5fOPG3uPZlrTiTdbHJP28TT
PGldBlKjyHsnPwgTr9/0JvwC45CZP334fW+68LD5btHCwKhGFp/LMmuDEp+AyF69+b2EORY6wtUO
6rV9pbA949YZ5l3zmV/RvxN3zBqzqlwcQbGQ8hpXWv4wDM7H2gSGuMIb7cO3v+yNxwSAvzE/t7EV
g7KXIaptej5d2riRjGUeqOMwvk8XFdNjxDTEqVP6+qPmzdWRFv/NZUHGAsdntELz9OWy+Wjhc4fB
UZRkunWnGSOsXTGZ3vsxHfUT6hsOisTOchSK9vGB97sBprahLuMdYvPLZVGAtNVJeOyhxh5zH58w
zzuVtgkY7+3XemOzshDNfWQ6gWjv1f9NBECHJCncqHRon1S5N57b2NLvSggIX/+HpZjAbXqc8G/2
+ayvW1N4c+ZG1jqmj31n6ahqtU0w6wiM//1SG42B0AqyH2zzy9fXwwR0sjb1oma02kdNRdUSKJP1
dZ6cIwj5jZNAG2qb3m7ohlcVJLNdb1Xga0ajkkzvuhVrDqYwcTTHSfrcN4t39/aj3doZACSBvG4G
fmCLXz7aotVVljmdFmUiH771w5r/jHXMH99e5da2h/wFIYP2EbyEXebA6BKQCBVd5DqY/gWyRPPe
75zBumsAk8cXw4qry2QI9whccSOA2zC7acVsg3cwOC8fz4n7KdHH3IgafcDIBYKGvDfBUl97S0Ev
GBChfiltVT6MMI+VILbK9Cig7rPmdvaYtZE/gBQbnMOXPwHlQCfzEluP5rE1e381nRot9Lo4d+Uy
jYFrFw0VQiawE9YLpkN//+Y3cSN9E6pGSmR38mfCQWuaiRE5aQ8PYWm6K6YrdSiUtPsoheL6PUzD
09uL3tpUW2TdHnoTyNy9dZAzCs2oVIsMYyhPglHff8RQt/+8vcqrOo83C6Z4awwDCIX8u9tValW7
Kc67elThCHhfMWIJ7aEHsa0MesiE3AGYpjRPbQKpvBhQFj31wnO/vP0rbmxt2BboFQCRIwzsKfq6
Vbn6WnpatFjmZCYh/NzeDLocnnNQIuuVo5nO9ClBm3uqOCMHmfPG7oKCTFeX0TXiWXv0hTAm9Np6
1YzGOUkeRelqn5J6QKeuHoshkOtS/jYw2z65aFoeVPk3QhX9hK01T1Qkhe6+Mvmk7mXempEQRl9f
xViPVtDnuvfN6BerScMWhXD9SLLkRoYBRs43RyaWZZ1dSRYnrafO+mBGC0TTMLbW/gMaLS6gcuPI
pWx7gH9X1dv+2igA9BFQ/wbw8fLkOmuRNHPT6JFiZFV9Hjp9tk9TlzSYMKsAWXFs5zJhvZtNpRIf
W5imd9XceEfamTdOE3wrPi6vmg+9f+LSRXy6wWUM7qVXeP4gzCJEq8xcD7bSje8JS4svyQUdC599
5efKWXd7UxjRILzkvzXNqM5frbYPk97FSyqd+oPBwI2jwx2cTiVEGgSW9jzW1V2Jg3plRNOsrj+K
OWeI16/vxdS4FxDC88OaeeVBK+7WQ3Je0OSkQURa2G0fU59GWIepERU9hF2afyZoIRCtmjWaIZfi
IyD3zfUYz7KDuHzzkC/3UGYWVK9TZ0QiM8XJiXEtFmpXBa1RFhcKmPHu7XB0Ix7Q2EBebtNa5eq5
i/c5mSAb1wa3R7xs69oftMRb/klT6Y4hrFZtSa5x7zGqjZsiVZbzjAD5EUTzRmCmXY/tnkd3hQn9
XkdyyJ26SYfCjtzWdJsm0EotbT7P5ehQYnQCw2Ary6ZJDwcvq7JPQDDkiPYekhw4JsdLflT+vn4p
9D0xUuTs0A6mhnr5EZCXdHJZt3ZU0RovwqTux/scC8IgMcz8fe7kw3u3z70vrlH9D+mftQFnwyym
GwKIerf2uEI0ZHNFc7FOS0AuQWcvGevcQUOtbqaH2R3EFNB6w066B6/+++0N8TpestnhUsMCYWoN
Evjl+qs+1JpQYjOCO12b/lqV82UqVzvzccEqDhL/64i5LYajKlgqrnH7MeOQ6WRCs7IipxIydLO0
Oudt6lyNuf9IARJ/8SzompWRVpd1nLLqIILdXJ5qy90KD6AJu3fNyKuxkrHfpJp6+QCeTPFb5AA/
zKkmT9DYkeUfGQKcZqdo8BRHsU4/KLduvm2wa9tboDTZI0s9zCEcZ3VIx9gtf8Ia6EOvz/WdWJaj
g35rJYtFAOsxsnyl1dqtddbaqWtGSptei8SOfybCVM/mtKQHef7W6eGaBfOQvuXWCHm5g0i36E4a
nQXQxOubZ+TjKwft0lSUy3OZjsmcnuA/et9AY6pJtC4YCf79FqbI4D7J9Jh8sYtpwsizwmptK8rX
2Yi6ol8+qGk74unkHIn9vs6126QOPDbzEmiWe9x3LnMDXUPPinAbsNugpqAXYWIb1de3H+l1WkBx
g44OPXGy+qucvirm0JhN60Tcl9Oz5i7vpz5GEj2PsZWu4/WokXVrt9C/onFGA4BYuIsCSUMubEfW
i81JLn7fb7aWw1xVV3uqmoMN8zqv83AIyGxNAJLQfjGlxVCSa44TMd6zv+DeOHeRt9pj+Uu6i9n9
0GejmPwuHmrz7u9fKwFGd2Eccir2iccdxtlS89iOOpVZt+9aihs0tWUFSllkua/V+X/+hwVpp+O3
tclD7h+1M1rdrRPXjlDXbYarW2CCgYxekbybutKbQyhPR72yW28XWAzbh7Kby/S2tf4FfZrayTUm
qdhU/E373E7VdE2d1n5nNWNxXUWi9kHhiurvr7EAvaC1A24A2kCj+eWyxM0csiQ7yOnMJhjANHJh
7fLiIRMNYhnWIGU4x8r6cRnVI277jdOiEVGJqWhKgLLbra3XumKIVLhRFStjkK6FEooyZWrbqnEA
Dr462EY3TgvkB4Kqh+bo9pJ3z6qrNW1u1qOpa90Br3MfprEuv89YGxyIO916NLqPG+GYN4s2/sul
nIVLrNlKOnMMSUN1KtQQuIwZrIU2wQ1yjmhBN9ej80h5thlY7WUQs6mIbSemAVkNU3u3zIr3tNpl
859Vlf1TmU9HoO5br5JeMtrT6EuSPPSXzyecCd4v5i/AI6vq1ONJ+WHGbvDzYkjlCJz/asxIeUeO
IvfDM96wqbujkVUluohe4kXx1FrnoRTKp9LN1rCvWnnGQrcLTMXIibKOnE5aQU+Kkb+lfaUpaxzc
bV4nTX7KNu0j5m5Jc7eFbEGNbbT08bpCEZg8ZOnXSlrahPTyUNzZmjS+mGab1OcuzqsfbwelV/IY
23vghP7xCSH8Orv3oHdugtZE70XFqqvQZKtq03f0+h+9KqbCX8xyujM9BEoUvN5G38JAlBGYh13P
SZqT+3Wzw9n0cI7OMTig7Xv/606tq9TAhMs/Zwun1j0cJmmbJkcSYwprTQfZU1t5bgS0x4YhSPME
fQi7jNXiNOGa+L6zuOj7Q4fNmz+PtdJfJmXuqpOleONn3IMsIxxTMACBZ4zcq4yitrqTrXXmfZwb
sRVuJi1GsCxm/DVVBrpcsEbk+oXUpV61plCUYLbizJBBRuG6DEGWefZoBqWpFxrqFfE4JSNKl6WW
rQEaNiJ+GssSzGc6Geg/oIm8VNpjpXizp/pd4njK1cwwxpZBSgcmWQOYXVK8R6OTWZw/DdNCpRYv
iplgKhQ3bfpZ04apedTnrOBCtsaekXyii6N3v605ddxrjPlII/2ekK9NvtdOcX9BAy7t4F6uiVfe
N3gqjr6T4ZB8Z6uNmQT95Mbas+W24FPzBohPkIpksdHAgEXVfMMIjDey5vjEjkKVxehrJqpOd7LT
YVp50u3EpU/mtnyQbjOZ79IE6bJIgq8VF93sCzfwcr10cIeQVXlFPFQt7ir4octnWo9LGVSoHcah
7knb/NbnncyvyAjHVWiMsSX9IeF6dla6PnbDoTS0MmDck7Snzk70/v08avr6K6aBZDyiTq4tj1B3
i1n4noXYxpOCAj0ejQgGFM+jbafrL0vpcnF2s0ykjwMah8p5wVV5eO8kFcqDOYZG9Qn6/cZ90kqI
BhEwtClZ7gCrrl7QFcXifhvqpF5+o5u4aPYmd5sP9wwvy/7nGjNGbk7zMKPGG85wpM0ALXWPk6QZ
a1sUvptWSYrGt9Eaox5gyaDyXUUNw+qzPg4xMxzS4VA/eoVs4lOScs0bfPwnEyXzPSU13YfVRoEu
VOplmK86FB/+2VqIGkMsJkB2Kh7jdXC6R6FAGCuCxpZGoZ1EW2nrdWF+VWg8BOf8KcEBkfuzN8BI
TwOKA9F+hffVlvfasprKmfb42BahVyiTecE1TJ+hJBtZuohAQ0dpmH1NtnM6w+hdgcCdsBjP8d2q
+rix7ysPa89wBWhT36EK3nvPWiOMzA60USvEEwJrSf8riddcBIuaZb0WpnY59n0wrz0AH9NrcS23
FeQDS9+bZ14xCnNGKuZAq1Pmc6fRWrUqtLJNSrFS8OPxl1HxnB9KCUUPIKFWP3aTzGo/1vLB8zdy
UPklx/JjDIem6ZtHj3stDe2ya/Iv9GBQykvKeGjOa8swTw8MPbX1J4eR5nqKp97UH0bLbq076Tpc
nU5FDVjkosu4bL/HJUOB+6q03fXjXEztkuJb1o+an81rnvxCPgubLvpFsfCoX7NWXXFeV1S7v0CZ
r0A4KU6t1P66rmpMbHLHpLlmauuMdxC5MnQo1F6Xz70le7yR2iSJvWjpEmv1yzpzzF95rfcJbvPZ
PGW+MDxlA49Ojhr/is1SkT8MbHu7L1qSLs19lw9p/iERSatuJJZE+Y6thWHSZ8fs3G+91fSe404d
1fsUCYc1yhS71/W7FOXyuPH7mmHBSU+QzM/PpWWDjWiLprS/p0arJD/FOHUWaCBGlWGqj9l4yZtG
bc/6OOnJPR+3a342yEN0j/ZiKUDpbDNXOQsYQKXzf8akytczRC43K3xttKbpmsx0qkgr7qD9pJ+v
JonfIeAiPyhxxz8yXBHn106XtnPO6c4l75q+HacnLW2V6U5t+nL5wgZx7MCYl3YM7M7sm8tka0t7
TfVJTa9yaLTiHjfAZfqPrB0nW6NuSBg12VOhZXdo5sxxJDCznwhSjcIASE86of2YHCjKd5nbVthp
Dmjp/KgaEkjgAjwaCt+u3WFaQyPpsgX5jgav5i+rV5vWEMStCc9CTVJT/Q6Js7Huq1RKOZyLpUym
b7rRIdkwuyUjgzNpphwvXmPjc+LTaYYfnUKPwNOhWbOsDrJ4npsrOa9tPwlzqftvoOJUWYf2GPft
90WyfcZzuvSVw6UGrFLzTteEJe9yF7jZk2On9DKhscfxlTnvUnlBOiR2fVeqo1DuWNuxP66znMXn
NOFU36HE7izXRtEFgHDLqqXwUS8VDwBB44GbaO8WPyxbsedoZO6Bo6g55NL6Qsc/RyS9aGZbP5EI
UHdC3hWlH5IkclyXvLXkOGP3S0VyGYH3DB/oKZv1iQq9phfZNVZjNz6QNG4nXgso8FnSx67CCvsR
hDVLq6zxeJtr4TxnDVXzY5uVaxnmk6sYgw+0OBGnEoK0ElSKa/f4iKHhAmITMZD6mqLET7JowdkG
fFsd2YxSmPY1wSULbecctGjkVWqdhrki6/Qfy649eW/YS2fO4WKUmP4CU3e9f8Z+UsQHNPP0MbTh
WHfGteucGLumfsCR1EdHpsEtSeWcVk+OOaefRxVo7wN6frFymdZKiDQE2iucxl9HW6w/8n5uiv/2
XavyC2s6296zTLp2/VJnqZlnQcMNeQ2kWcbUigsq7POTMfaYVa2DZ8hz0aODihMLGNXWDMiTS/wx
NjXjvJZKOwAlQ0T4UsEi1J8SIdM6AncAHfUEQwPTGU/b3kgBWvIXUalawqEuixMqBFAopb52nY/X
XtE+Z63Cp5JzUaH7yovCCqbxrP8WaS4+Ol2XTmRuA6mXcZx66jH8SaN8kfHPVvRM3ZWGsiGUKap7
gc687h8rc13x1DSVm1+K3u2qy1jlFNwqihWwkhO9PUPDtMrz2MT4ScRtkyK6SlKpnuYuthxW61T3
Iuse3SAgytMv4Y6j5btuIr4jfJ586QypAmFMnEk7i3IssH1O0DheinXOQkAfI0o4OU5z3gVqipmf
R+m048OSo9x11ZQRlGYrSKP3ZVHNHxfDiJfntnUV75+4yjXhw/C1P5g0jJUPCopv88+2LO2PWq1N
eH9acfwsV4vPuRgTqqKqWo6/cuhqeVCYjfmxH2rjudPW1fS9SvfaSKKafpIbbedORZUw8xtnGbJT
qQ02lW9rWpR2OiLu+C1Jrb4QbRPr2uj9YvpwGPqPDV1/QVLgNf3uarPtArScV3ly7RiR49ps0o/x
xIYMNEcpP4q6bX7lrjvEF90ba/l9LR2j+CVXDMYC6eQ2uzltNBWzN1yL4zCdmVR+p8AcvfdYXdbz
l0HvrQGUboLDxIrUTRWopZKVD9RJDZ3rPqeY6UjmLfV53DrvSW9CvZ8ZRponz5Xm6Hfd4qpnwXZd
8cxMMue/MVgtLmMe18FLAlaluWChTLk8Y3CbgwGYzPFZ7xgZPqDPNM/fTIUxld/U41yFduIm3jVH
NrKmiFqT5JKNdmJYJ1xMbLaPZSxOCKbcuTcXaVMta4TBh2kaVXHRzESxBeWdZ+OPO1nqhyIvlt+Z
iiPdyeKXfMoNxRtCUpip+7Y7TfLdGkvN49ZkUiagabhKT5xwQqL1YRVtm59yOU3pPePkMj1lLaaL
qHYlTnOtYYN7/5A+SyvMyFLKheHZssb+qqqdcppr6FvMpt2yuuQG7vRPaMcZydfc6ZwqnBu1Ny7Z
bKp1IFPL6s5ozIj5sZfdyASpqfr6B12SsQgVJyfFJQbh7J82W2v9bsP7CdgE8+JdE4wd6q+GOdmX
Nm46oD6lIREgLPMl/z+OzmNJTmQLw09EBN5sMVVd7b1a2hCSpoU3CZmQ5NPfr+5GMREadZcB8pzf
1qS4hc3+zGYR7bknu5iY91nQ+eTO2DzZDun96so7e4rbitvaa6NbniDXkp9giZcwaztB2XB7JEQq
7skw84m6Eq7b1TSU+H2/RxnGuFqcDbYqmfpx1Q0/psX2NpKkvdnkkdLqyLt4Krf0SAixv2jDNl+4
JKX3eTuTXpl5XVAd9ABSgPql5p4C2XEiRNzmFmLEqm6mRB5avhtQU4QTqLGTHRnv6shBpVYbVn1z
F5Q6csRzXCJ6Z9oM/br1L+6o7cfJb7hWtd1PSe6FB8/MdC1xgWW+r5PgXiP6C9OGbpA6U+Wy0Z27
deOWXqef/aHBrVA+LigCqr+LQ9Z5jjYQPatSdSSf2AZZ/LQnEyxkSVW9d1GIaI+3FFl5h8brd4wi
nptvsbyvw/caip5E2cPOuPXuXZxKyeV2ps04zOr4IE2zsdfkLYya4KPjpf4KGGbtVFOGIymCpucb
F4lz9AW3MVF8HW8m/t2Pkd1mloJkwUBKrwEldZ138UzvvwwsXCAjq5OIyzFaYjoLhwqSlJyPI87n
ZVpl2mirSvIypvMrt/ShaaOfp+1JdQ66IKfWSBn6tnTlXTf5Bw8EHF1pCyDZ5ofjLXVKB58d3Oim
qzw24dn/AuJImtPUxNIjk30eRUbk9TIXrZkRbXlxHfmpJr1yTMd4CI+zaw2cc7Qj6dO6jnaY+vTh
/Uu2tfo51i7tzhTVhf/sJan+8LmaIdtb8qO8ZJnpsfLL4yGwrlIEuw+2iKEjaa1iTvyqT2kmD772
TQX/ar0NG9XxShxZmGzDry7qMaTMDc+BHIX4xPozt2N5Ma2tBEYV5MKu1zcBEk8glFz6DeN+lFS+
k3pEI/wJSOsWKX2AoU4FgRTv4cJ2kjauDttCd31kIYmL+i7b8QRikd0VtYaWJVeLh2mkXsZ9WJKs
BLa4tzYNKLMNylkL4R8V3c9MmVbqrYeiB9k/SpVNJJFfCzzV6GQN20md7dOSRGlv6fqJa5x+qVAo
bc4bS8hT2NVXfXlJDOoJB74iyaVs5L0TtZhlta/MF75dFr+9FAZ4QOiFeGdSPd6V29LstEd+95f9
bMLUay3HcqOvN9/9JpbWyRzRNFtabgnG3+RYnefYMx1pBnayPVu+36m8OY5QZSP6qPud8JgHPBI9
2ypPyJ2n7zr/c9c2tItyUT2pfNKaznLgIZ0jj2rXLOp6m9NSl3WV9hV7cWrpBKrUJCOdAisx+P+s
ZqTt1llJPcm4yvol27pJvvq8MqdA3FXVhbQPbfK6OcjB60AtopROqeF9Hl1NHqGeOR7qlYk+r8LG
+Tt4NoGxanKcNm9BGnktVUvZB1GG07Oiqq/JxtCqf0+uHDtcuJ1tpWy0SNsD1e/UtbF7nAzbyQPa
KmDPeG8DNjqNvaGolAg3nhkd/pA4kuGPfWLLljEOKRbfUH5CjI9B6gXGc3k8G08TcGcjqNxbtICl
XkkWS1bJF9yuMRNObGqWAsdrVclnfB3hXE1NSD7J8D/KVHCUDu7RZG4Xie95P7hvbOezq9f4utoG
f+amdX7pLt7zZMGlldnl2D6qDbSFp0kZv4vqWJrT4oWcuDUSH5HS0xoCgkzG+5I8NXt8EwElmAPg
wQ232ehhhBbOkK77qr209YQf5aNrjoqfvQ8FWUozpnyPeLkUpRK1qw5dMj2fDudEumrHKXGsDcTn
xuMRMoTSgRVc1fPhnpai27CNVs4m0mhu3YrUv2kYcmeM7cewWaXN6Wy71JUdInEzsoGT/3xvola2
5sH31RCI26RhSUFeGi3b9MIAJOla8waKk49wwpPpMg7sL6gVSxQBBy9LcOeKzJNeP+aDPCymnnkW
exY1vfafwhIJL5+I454w4wNxOYMdlHnQjM0fRgYXm41Q1n/7tHZBofslfBs5lYdsUvXMgm3H9T+7
lZMswJ+OX4NLk10+KNa2VNbY0DJDv+/6hlK5Gp44XvT6ONmeuI22sHlrWlr50ql26MjklB5PJkbX
e0tzIy9yVJEzQSeoci4quif/mWiXbdbquQ+Y7j2oRkLkt5sONDHKup4uVbqrk7BMubZotRtAJOoT
+rV+OvkAT8cJAJGtZQp7O53FajjYp62sOTKtTmZVgOW2YLpYWswBg2oKGwolebc3U5I6Hu49m+LQ
fh271cSFIKSSpX+WQ1e4ym5fwsby7YvLHbNn+FhH9be3bKTQU7/46t4RYPqXUuEyuCkb0/aXhGFg
zkvGorfZMy24C6FKqCpGVwADsybLTBxrxJI+u/7DQYCvk+qRSAbE1RTNnSu9hkd+bKrmf5GRX10Y
RrSdxYNldGp7BFpkMKSQS854tDWVawDZWdwEmHJk7fO3vdq3+dR7+zE8WJYZZb4xPFTMCENr39gt
qr9mmcPuTLl828J7IDLKrq7DJGMlp2oBRr1ez4NQI/tXsuzBVxS00XaKVgChjK7odkjBQ6X8S8lj
AINgsXxmbRVHQz5SzUZ7sKG7M+YCsCfnigf/f2pS5t2w1HQvsXH3T5dJb87mOeRXjVLW60PdAqef
x0pZbxKI103FMiwNlNM2RVO2GcvBeTWV4T/fnTngRoJThlQ0CTvwqAhtTx20PFaxsxbpzLire5kT
KcR5RGfxWSGyHLKtwn0tKHQzpzJQy+fSJR0OUK60Nu9Z+AaiQmBwCk56MENvWuuo8KMhehqsCMAm
qHdpk2De87TjcT8XUdJYXYb35XilHjz+sisrbm/jyijn2RViYL5xp7oq8BGvS8qpIryHK2wrcrc5
jLlEKLBeG0waa76vtNMU3cBNeXLMVoYZt7TaKfJm+b0gByifhS0rUag5cF45c5OKPkl7/Fp3FYjU
XFNW7hpbBX4BvMruk+ye99oDlzbp7IzWny4axZgixg1KrM5qBo9oaC9khatdLyOYXlz8FkN8VvmD
+sd3b30rlYxz2jEP/JvmiO1mnFrTp/bia8gHUTXXmCeYmVPS9lVbyG5LqqKlYSfO+mjt/06emddi
JqCE89cc2+MkA++Pf9180tWwP5zZBoYKZrifbseYZTs/4tot833e1M9mmMLfIQTgv9Jppt9VYhHg
V5bW4qQ29QS64HBhqmrXATRsHchPue+C4SiGeVunvAMQ4D2z1qVz0B1P/bYuQybbI3jhu40ObmZ/
/PRFNHUElNTXONp6Cz4Hth0ni2ejfMbXMFIZr22YThVTNsAhZcfUeJKpQRGDb2pdKJ7QD9e78oOY
nXLJYqxlQ1HCZZgTFd7um9DRNdQg2D+WWDc6bzoSuG8OV6s3hCtjnfuLNM9i5YQr4nFS5g7jd30U
7Fl8XQ15C0k2bBbcD2WoY8XHvvltFhJcsGSyFN6ezWAkY7FQWSHTRCEdSwPd1+xqcWf4nOsxbDIj
fXPNpkbfNTD7Up69t4kAK1ibKI8WEedtv5GRE5KXeAJMcKuTb6/6r8OZHhbVMVSXbd+TjjJL2BGY
uJUIm72sgT9af6pPyh/5BEfCZqd0Ek39pqYQUJ1rd/yaHK2ZlfZw77KBTMY5lXTWPxvRCJEL12o/
4NbtJoPWNt/lxmaUV32/BNncNfGbnoSIzoLU8l8JXRi3u7VIdV+xMl2aoF5Dxntn/2iDXbpZi5RC
wy3J8chRJbX7WTZ1e+mMiJJTXFKUnQVQRxarnaxvAVt2mdKmlNwKH1F46i5m2bPNXus7TPPdkvWh
W855x0FzyzosyAaIFk/mwzoPIlsOFCaZWOb6CrslEzxbBLAJhrpNcLddpTDQClN9rOQqiSKAeGIe
YxJr866y5Bvz9LSlm7dRgrfXHZWGylPmn1fG+IE7dzIPvHFTPwSBVe+3zbGx67tDUP2OiU2y0mUD
hc58LqmHeEKMmqnEnX7ORwyEHje6jNNW9OrLLIdVpnRMiDJTgBPHqVqi/dPWGDptaLmfZR1aH35l
l78pI1oJoJ46wOrDsCTu4K9UMQ/7ZN8uXjXtmevUwZ3HTLpl0Izjh1mq8p/mCXykbNHdk49p1EsB
/ieV6hbRY1bZjvWz1VY3Fl3CCpihmzZtYSXeCMHnTfpa6TvGfTYo66rI61zwp25OiCTaQi7EfN+w
DBa+NA2j3jEHYRqqmTCdKakiqvdMpNacYhHYRGFwD/Brlx1qxApG2g8TiMl8XwJ2AXupD+82UMJy
sk2tQESzv43Pkbdf7bVaijglgWughSEZESGVg/6KtnmvTkeQWFsOYLSVF6taRvfRQi3an6oQtJfj
uonuSbPeXTCcoflyFJGDDL7uNAAXXFt0Jy2O7eT4dFlmpFVxUs6bw70RiUMwdx66+eHNXH6nqK5p
rJjMWH/HIjYGyks2/Ngqqqm2hy/l3w/uHt80bDTxSQU1EJp2GhqS/Lqvz1YPu3Be5nHeHiXW0Sh1
xx0UEOJjY09emGQLrEIizphm24b9jWf0CaFXud+UjlSCOcR13lsd1eYMeM0guw713uURUTP6qcH9
y53TX8vCrxf6K9amZSy2fl8cDomq7ntueFFbQIH09O1EmYf7fG7k6hb02Ah5mmbli+xQ8dylIAiJ
fRP6ffCDZyoXZwwQwNXX71TPeaEKLA54hhI86MtxN3eLBKLcLXmkFpBVk0poPoD6qtUtoX8yTrLd
DhuRuW3N/JiwLJMjMSZk5E1A0z9c7laaaRc3vH4hKmlTLj3+FJXT3Q7tmrwZqgPDDI0b8ONGqSqO
LV+3vw84HKaaEZ1CUVeH69y0znIYprqg/O0NCRmynu6Vye3Iqm8jwnJ+yLpGtuzEC3sCcpKkL9pw
lzNjPRoLhG02qdndtjX0ZcdMJjhx2y0jq6AzuVKu/zWKSpNFI7z4gTxFBnfb2Zd7CIypOsMaOsNt
HAVl92DR21e9YysT1g3qEo58x/jbms6zc/xMGiUgxQbyFe4C0bTyB1fESg90IPv+sWVyAJwvofez
MQ43GD9v8NqiqeeIx33UbPGp2ktYLivwXql7rd1Ca0Kqsc2FjU2SczUxoNvYTx+uirrjcQeAGT65
DeuhS8tkd4+HfnTa4W3nzP8sK3c43kj74yMnwSoeCije6Y+/eOtw4mXpGhceIelPq8TC97PTjhQP
JTpudd7dei3ijen+ZhoHjsTZ0CWf+osf/tKTJ0l9BuJqbyZi0r0be59H+83fY76R4xj8tVjjcOGh
TMLLwWNQmhe7GYbjBvEPxFFqnKUOziPAlZOKEUbn/phBHlKfkVW+TIPmzw7o27CUk9IUXFwo9eir
j1CgYFFKNv08a8kXqkXsSgDTNpje2rW2hsxslLrebS0bzWn2rCh5Nlu4WScZTttckHk+THd1bJsl
9ejlIyvUjPYG1+w1MptGf5/u66bH5nr9kPa7MTFB+L6TL68fHa6wilkGNi94M8G6O0GB1nERLWHi
LMYMk4ZWg07Px9/xGDi3No6dmyV2y88d3Amv0aYhw7xexVEq1LJsedlVyx+1wfsVkGPdL4MiqC4o
zumTfAuPEYOxrPvHLQiP4VJZSmXAQVsm7PqFhXrhmdY9cd58lmFcZkm4LH/6XS3Urovgq7mWzufl
vDe/DCY769HZfZbdFck/d0z8uyPX9jPa8SzOFW6glYKSaosbqmFZ6T2KEqc+p6RtPDdL1X86Uvvh
yZ57CVRQ618RwGjCWdWX6r/ec7rH0F4A8zomEJX6Qhjrtm/lqrNYeeFruyzVmMotSL6NklAVlVia
m0oEySNqC3Crsqyiv8LzK//E4Z/4r1N0zO6pZljT+dBWHUGJdhemAW267k0VuOYMae7dAXcB6/nT
8OoiPT0Bb8RjajX19td3ySJfkUbwuPFbWSzx3G6nfZykPnn0h1GeOxDwUwfEgRQw/mNhBzUBatjF
gjxmKYHIidrgdzvWoAC03fN0qaqj/AONPf+O2+MJYXky5h19ISDeS0In+uZip0tXmlLqFF90VCyV
BBtdm/JQ1E7K7byiB1qyUNqDPLs9R1Raq6ixc66chFbesFt65kg2C6nNRiBN7LMrUBKhXrZyXy9r
g6OXnSnpfjEfDI8oW202sHAJbhYuSY9lTHloMeeqw3nfN/U/srXCa1v2FP281q06bGfx8XeqUHZm
ezk331HNlxIEppYv+EujFLlcV0O+qfGxDXTUn7ZtWrwvccTj9z7rDqzZlgDTkayPH+TcVmwH5or/
BI5t3XdDsiRfBwog77H1xu2rNosaARoHbd2QMNS3CHMWur+mEfVKagJrj/JBWNz8sXThCxesEWev
NFF5EnbULA/C6vcQvL0Ovut4sv9DAlutKQi7bb8eDEXYdbxmb9+O3sYqOcRb/G2Zkhun1G1XjKNe
63OwRzCvCzPYfTON3a2xE4dskwo1h893ZcFj6LWQQTfNr1yC7H/zoDvnZEt73bMmbMVS7My+IseE
NMlvOddqQ4vjctZYPP6dGwffEoimAGPLPdiS7f5YtHD4dSJBLs75XJ2bNvZqsOFd1ozoY7Ceamqp
aFWGGU7GrEcC0uVl5NCD0CeaCX4xIa8qLFn++sgmxU8lh8+qzcoxX03UK53OdTdbmdM68w+Kq/nx
e+MrskSEaeN0U1WJuCHxAEc9Qi0SZhufsyC26mhNF7T9iMH2sGtuq8WhYlbPc/BtyW1cHw9rY7bz
DZmOSFHsJKWTMvzrWUpO2eovWuaWqZDP7DEi1fwY6aZPy6Od1W1vzOGerosB2JfNVRTuAO4ph65f
FvLg8EoTHTVgM7MRBawDyo9EtgmSI181zI0WOEo2qhDFS4u6iD36EDAZc7/Wy2041Sa8ifD4yVwG
S3Vc6P3y66LhzQSnTfvxBukTjDVavDZ4qHXbv8y1Xn6wz5Ts25Y9vlalE1w4aqSdJ0YJFlEzXpF6
1VuXZTDVkOKsntqibJbx9YDG/dPqI3n0Z2/eGWOW5p9kogRvhoGdskpB6INzm829iQ6P0Qt521Nr
H9u3bTXdlmrEc146iGS4a6dWXgQ4I2krcF3XwdRZUnvo3W929gGhoecO71M0dG2+CAfqrVur3km7
sLKjzIml/tnXg75w3Ju7CIAebtOvqz7n6fRSGZv/gjnZsVBbTpz3cX8QmrzXfPBRaSNno1h+D1LY
jyMpZOwvt27b758+me5BNpXlRA7WfvTwYN423ZIP2vvkZ1sqwMQo2me32rvtblOsS82IbDLFhU+S
rBsOnpcevrN8Hu4UnlZcPagJXHIwTyMD9TXUqmnZTCyxRiAmXdmn0iTM4q5u5o8gbodvnocIQLqq
r5/t2K6L60lvco6OuPyOkQSe4riEaKWNoUctIsrlsyT1AjKWuTg+B0kZ9Hk3jDwLOMiJFHRrBETc
NL3PeaYPzgjtL7uiZAE3LGKMaj9taPTvE6M5XwCr+zXDPGSaAokHtLFFf1z/Su3k+NMfACiy3XcG
70JLiOzvo6kaILVcNc9H3tRuDYeGvrKA+pH9eeV9IjGVQTCkgE3jCH/PZVwES93MeR8KH3rBa9kZ
tCGz+izYIsZHmSh7vxDyLM+hKxf6ww7vZdWx3RWyrtr+rS87/EstL5fRYeAtUigE/1FV2K9uZFPK
ji+CbMpb+mPo2QpM5wMvWqgU7teKTSnn/KOXzJAPx7Id7BaShWF0gftCi6brDhMMq/9BOk0mXaJx
Utn2o8r7SMr/dNdVJS867vsClB95rmL3+RNGU+3mUMRBnaEk9Oyst8vodxBowhc0xHWuK4G5fuqS
+hQNYXTf+/vyl0/V+rbnY54LwQ5q33hjRH1whIQScoqSK/EQte6iUBi20/oHSTULO4Jx92GKjHlf
uZ2mrCmt7e5gFNeFM7b2H1LI9/uDbK36vFt2/LpjLvFTt+/VchMqwzAbDLJzM26UtsekS6xg5g0b
IVgSFSlAlignBoWJSCb2gzL6NMEBaiPdzaPEdS7n8nnt/aq5HAg6wizyt30goSryVGZ1TeCeGmu2
OQCUo1QuDCm4sOZ9Yp+PMITiW5x+fTREAwlarcp14gpFjR+kpR3tsAVLkhDKWGpd3uzuguKJYB0W
iDlmIOnauPUu7EBY1xR3e5DxrKT5dG1A/06mb71HUj4RiDju3Di5vRqwVbBYFaVVoO2ZUXzU9Y+6
aWLrl2F/qs4TmFifcYVOm5NCvoz7hQMy2HI0qsB5GulRlO9IlmXmk0MVnVQE5JntexDuN7uzoAIP
O9dwZKOSq7imZ46TKRzs3wmi1u82kG7PSyjX4Oywg0TXf8nZ3B7cjm9QqRQBLlYZ8y9FxZMaoY39
Sm3jjkAZy1Ob+hbUio7W4ast0ZY9EHJb1SdvH/WPrpNLk+1NG3onn9UMlmYchTortWgeAUnUOZfV
4rw+dw35uPc+0Jd1Yv2KZOrCZkVnZixAzBYMz77Bs2JZudi35c6TigqGseQ5EMcdH69lif+2PgzV
OW5k6TOBNJ3hgWP5y32o+fKyQTTbixxQcwILBYuXJstVVm/B6o6noDRt9WR6eP88VJ6vTiFnRPTP
jeboEwtsqU8aCjO6bZN4/eNxXwN/DC6A3BxSaJXa4LVk4g0VahWzjEPG8LQ8OLPd3rXO6p86a9sf
krl2CBPgSHic6B34QCK5hoXpsTAgCoxX70EhfdhZmz3vZaYKuMoWQdLobSl2/z1YRPI0+OLocqj+
YS+cLRjfMP15w12F/INqyK62ocfi0rpRiQBVCfXk2kUE48hK47efh6qk+RjaKexuDO/4EQtoR2hb
iCDmTF32fI//B6mL2HBEXHUireDYxo3GoR5WYY7Kc69Sf5c+s64J2Isjb8VeblG3R1w06ZQQSUkp
AdHILM1EW1b/lOmS4xzhMTrylq7lv6hi0QLXQNsSZsM3px3vNU2rdXlLeK2ci83TzcexhlxrVzLz
9Tgq1nY41at8vKqlncmtaX5qC9Q3DTmHEbqWv/phje7hqfULUpTjPzxQEb4CUG4AGkSupJXU3TDd
b42P7mXcN79QTdB+qtkBhdk5CXMb0e2RzhA7r+hk1F+9oZxkMWijZy+stzIda+LIrpD+fKcqHd+u
9ZS8TzDGj/S49N9rolim1tqXt63ogufG3banaXHUlz17CUNHsu1PghcHzj8H/Y9WMNQbGSidynnx
vwfDnYpsi1y3rgqGu0EYm7kL213uJ7Z+EIMNk8hZMgTRqMlKH0Lz11Hg7vN2FefLYPiSMdvP0fbM
NT2Ml1uFdiZiXxdX3LhoVChOnR7ns3Gi8XvWvXeRZRBeVmWPH6uzOneVv1qwqD4rUTDOdZ5MMH3B
6j4goFQFa/T+gvT0v3pEVUNGeZKOLUlEVu8wWZDEhJBlKM1NXye/8dsR6dFe6adZnO1olk/o4MKP
6w197lwYPUvzsnfjNzejV8lzPMb31Qz+7fqHnxK8C78ciP4nQt7kEer3lCT9y9jHLuwmZ202Jf6p
3Y71riLbYbQV3cDx96B2lAjjcTchUUz5Ww2KFer7dV6n93IhJDNrZoQ4+0czW6xXJHuqTMbzNuUo
5cKP+NolVQTR6mUju+ZDUIcRGvFZLv+FoXHDU+f00YNZe3HZ13CtQH4XgRI+ntCONNsjPnWubiAD
1N7xqNaTmbZJFXXbHYTXzE6UhXEXfEnXWC8Gw+fnEmMKqadqeZqssfpvRy/OaEVqw+9w8O0fioXi
l7VY/vtoDc4TZPb0bK/9cCsqa19zu+68U8VZce9M21Ak4NB3kPpMyepwh3+UQlbobCZdp7E/h4VC
OAT97iaPhwyuQqNNFsCs/S+nc48j7ROnve2hi88xGmn4MrLRP8PxiH9LTv1bF7b0XzIgOIoeHWgS
gZZfAVkz54gTQgn9QELl+FE5kik+FuIOpAyb+lCZ+c0tpf07wHlSMAbA3W4CuC4x7k9r8ZGKms4t
1Lr4HzH3yk23bw1sBoGujORvFef2Mwmx/Chridw/TXI1XeigQu8XHLc8c3vIQ3dckbonjXOCW4s+
UXEN94zIE3c0qvRnp/P7HxzOEcxd6d7aFgGfaCCOcsqwJtpnvcf9nT2izEY3ZI2wK86g/3i+Vb/o
EF9O37TWYzR2+tW0i6tTbxXuacMY9MvaSu9nsy9CY7hYjgvDmrVhHfHLN7IChp+a+B5Ew47ffC91
6fHzq7IBGhGb+wtAQL6GiD8Rqxwh15yeen5OCz/+jAKcyH9m7Cq5OINvAUUmrrg+RgipOeIK28C2
c79VE/6YeRyaYp+E94CYcr6TyCPvXPQbqYxG86TJCasz5HmOlQf7iBAyrnnU9eyRBUjh9JzM3QGh
D4D4UVZr89LBeSMttS0N2lxN1S91lKPCX4WCSBpr+q9Wa5WvIV7vNJRBwtIQUHWaOm190CdNjPhD
whj5aHBcSFDezXwLB9wEbgUZoufH5oPmkknljnCXrcnDnqiBW7Sh6/bbNhoyPFXGrcUN44jjv3jS
btxb9jAwIpNYlvqeBrHbKeCa/enVYg0RjKPn+1luyOBvOlHtw9+lnsf2KQJwX+6G1nFdVr24XAo2
FhOAc1ndOxrIoEeV0o3OUCAw2dtcrP1sWKPG0CFzyMxLVWfajF0w8bb2zr3F6NEdF7YMiYLv2qGJ
20dP8c6Z4E+I6dkzLRqEF3H08sMKa4R2GdR9Y05NJMroWcZl7D5UA7LoIgiq+IIbxvxHgnUzZPUx
qPqmZguYnseBceGEIEhr+1QvzhCbx8kKRTSfVjaMtjqvEShdk8ZimzdsdwletTchUORunHjSxD9H
OIeQ5Qj+HVeDNx8HToUArfJ69haEHA1OOUPj53RANxSIY2OUC9KUAmewhXrCvu8nhIt0w8HCsNFO
duuuM7pu+CSRadR1usq9PaydxxFyKb5xh1WWfJLwN+IvDzYX/HQ3wtnkxS0p1fgxrGazzqjPGqnS
eEO/6zG0l4piKzte42OlLIw92T5FcbNX74oOeO81VkRLPqKEWRQ4xurZHSWe2AY+QqdX42XDXRfB
gzBr3/qoBBLWWL3vmV+5JeHkPVrMokHo193XfiTLnPfdrDbEmRvrL76LGul9uOvfClOt/X4sPB1/
rZE9aHaCowXuS6u1GuyfxFe5pMsYptXuJVTSWR5nSFz3gl16cs+kZCyo4/0FPoZroJsxQ+l+aB7D
GRoPHeRqe4UPWxOd+6kc5b8wHLsVcgbV8RtOhnL8MXnKgXreXRdUxNOCGXVrZqd51ANOV7ByWmDc
rMF8VJ6NDjXEGosZx4VnW5Jhd0BwmlcxkUZ3NmKN0uDxiL3mZLle433VsomsB0jOg693Wa31eCxh
teJ33CyYCuyxnsizNVPSPvfIhSk5J9mnvGmNHZUp0e+HuQwHprynNWnWEoI/8tgpjMUvrVM+rbi6
sWJ1aERP9iqlm2/ejBIZuHEK2icKN/7H0Zksx40rUfSLGMF52FaxRs2yBssbhmW3OZMACYAEv/6d
eruO6LZbqiKBzJv3nuQU3lIXG8UQiwjhhyVj0/TkVAb9Y1c6si0zgPeqiaITv2GWnD03abEnEz/W
3YW8umZinEyMz3fxMpYl9Cba5uin26Xa+x027CM+tIsiqHIgPiwKxpwkoG58oGLK9GksqXwOgh/R
9/JOsWj9FFjWYAYXDvSU0lrXEwLR4Isg+CVch2ckmVvHd/Y3mzwVr0NgSxoAWQVFK+GaaL0vDHLt
jjirM+YF32eicfzdFJB94AwCDwYyfOF9NO4YyOcIl1DzVHgps3CJMjH900kUDVeKzWQiolTh18YT
FDbl1VOZZ04MKJTzG6NJMf2b5BjNl8FHpT3g7K0KHtrSypNO9NLfg1NwMiR2dqiflVwHc+cMRVHk
XoIJdJ8tYRD+ImoaNgcg98vy3OBhco4zMmD9wH8to51NUnQxIsdMrauBThwJsJTbwSl9EfOU+qB1
cretFj/3mo6H/5gic5efFIpKDsy8nTVwr1Ema70cuVN8pgZTndTOHRtpTcoxwLYGhtktGHXujHjA
1E6lsy4dDd2gp7swNJlg0DqrJsxlEjpWIZEo6/1wVmYOTJboxH/EG+EQDLdeYB54YFV15j6Il/dl
7VmqRpqBf38bCeMlWCfCXncL1iBzsyLbZs/LPgz/yACq5liOXhBxzBFlHcHPRU18shLGe14WQiTR
uYiA1f4Y5fj/mcJaiSvz1jDYdkHpIvsfUqRg+aSSpml+Ca8peVe9YnBJPieuP60hOMZ1c9wT6BVj
mY2SLeqnU8dHYsVHrBDpv1wCK75FmeW9fx7TaO7id78ICDHvKlYnxLlX67SmjSpll14HUQ7/DEdJ
tnc602THqFRG4b4Wm7udijVol3sY5ORfN9oo85zYkcu7Bj7zkizGowsK2n7dLx3sHt6MOfDn7xG0
ukdEMWKyEB/rkTUfTzobp7bfI4M6zX0StU74lWwj6zrZQ6SH4yAi1i3sBB9i5ZJJJ3d3kXGYFfd9
EnsIER1b78Krk06mOwQcmJy0eBmzO4vqP16wK2iG1tIfxgfpi7a9JlyxTHAWJhzjDuvAkvEwbYt3
jAfk2HMXrCxDJBQTTOVn4LQsi0eYzBz/bDwrAu99Mhy4f6okGKvPoQXXFeBBbdZY7Zg1bjMOJtZL
DTsztzGOoEbhC1o9dIxDZBAVfHrHZVbXOchQpw4LC5fE/aA8UjaAkNpk3s+AUOuXIWU4Pey6dB0x
GjMG7HbWmers9wQZcC5R5J2qriAEAsU+hlMTLv4BIn8cmKc00sN2IVYthm9CEUw5+C0C50UIpM57
L8VAXeXCKWnS+mXVxStpbcVGgQWpotgREMbUPPossb7rCHO3zIm2MipJiBbOepooW/9GWyzVNVQF
xAnHxJoxSSIz8WNzq2z6WTlYCULOtTYTV6ZAykGHZCo2TkQ+woLmpuVzqvIqXRhxUuvIeL+Wadue
6NBFjOcp6rs/HbSw6jmGbNH/wykpq3/Bclu7uZsV/HFc7RjYLCVa7UrSWjIiuElwMMgdv+wjNNja
lB/kGrrmorGmjk8xHoTqpfMIWx23JkyGy2IbRQ20gXnqLkFNLbXuEqKE5DrTLXIZG2Ov+20GxaUE
T09R85hlFr05dkI5DYFxlVlzqiLXK8e8MQwIzmQ3GcQXt8Vqd65u4+Eg+8n7zw5d175gzY9mgy+V
d+/a4+G6Nj7qKPU5GeCfo87S4g/OdL04u07jos4lTrAkzeNCJOLbXdtis2dblon+iAagFcOu8qE3
7UrQJIBcGOSg3qembCN4vVFKk7X6a5zksi+NOYqsTuVXP6GwE4l0vfUTm4UZCFhw/3hvAbYabiYn
rMcpH0IsZ4/CtymjLuu55cmFAIYDJhSLg4DktcWR25+D1aCYM6JKpcNc0ShGnsfOb25mMeaiAUN0
F7y3569TcyoomPR5TKjxG0rApnW+NvQN3KyEa7LPUI9QGvZokoVadzoJm+4vdX2JWRfGLK1KxBC2
uLeBSiQoDhTWV+Y+Otg3+LWpuBicDs8lpiv7UeL7AkzhcF3nY+rE4R/uF8nZSLAMnmpRo2KbCgpA
vQtkVMhjndW+fCRr6dSHVFkR/i0SNzHzPnT7cDk2ILoaahI8yys/YBlPv1Gs2Osbgrdq9p4TIgPt
iNsRwLVR5+PtLmsHiIBOGWM4rlHQ4+bBCLZRF8Mc3crlUrw7iVkx2ke6bnpYkSqp/qmC4wyXaLl2
yxuZ69SeSh8SAQZ1tZZQxSkQvVtwjDQjBkFaEt8TwfBtt6FY3Fx0hlpCT4YXJOYeSN4A2y/NPQYb
otyNuXkCpkTX/bketYvvhGUaIBrU3Ab2LVSsprvNJ2JxR5YYvIOTNLZZKSIJb/0CIDJNJxkRPjur
bO1GxZMsnPUHXAnGdkdhZ9QYGxmSRaeBqqfKWXzqe/boLLiKT21a0uXyVS/RqY90jIMS85IfECab
1wJT/GhL0nVL4XfRPZ/7Zh/1WgXiGCpjsm+CqJxYuZsqxfKTsvbtm2BB7RcOsPBLhN7KLSYwFNX3
jY5QAA9YS8ExRL72qjvPHxxSXzznzYRnRCE85awV6rZ7VU3+/En5OctPfyGDzVpfrqrlvnMdUp8U
YsmUW01ivLvwvA9zmluqKqK0JuECdWihjErf3JZ8RXqSTqtLHKNFs7E7qhsAg6ciW+ejbGerfvhB
r5YFQ+lSDSETB4Fj80LGS/vzeSbs1yjYRJsen7yEN3tA2583HmExQV74ge/eqZ43emb7q8WV4vyO
2C63frclOxUvIwdrveEudb3sNx/raE92ivFAkZhcmzJ3e6FWLHYypY92TWi3P0DKiDdRrJnQ501N
MnzhTMCq2gl2kVJ0/TyH0jhyB/gidDJGjjizub25cGN5v8EpnqcDGmMyDpgaZhMHeRitjKvPIaV4
887yhBE3ORaHaP2bbeVk/6ADuOoP07rYf9XEVpN/lW4X/z93lbNpd0xCw85/6HBPL/OhcAcznKRb
z7zf85KZJOWSKhcV5d46gpHYJxg9SbR0rqq7U4fID4vBJ8h+Hh3DTqlEdNb/HEvjmTs4plK9toNI
o8dJOsXwOjFXbX7KETvXsVq2TDy6jODiXeCEDUt2aO3r3xGKf3GJsExzj3CLerlhz3W9d6uQ7Yke
c5/wfUP0j19dS80K8iQYbn8Dg+371dg0mG62Scs6rYkrhCnnGJiwvytKd+s+o6iLsldybIT26ZNb
f8g9wYl8zoom9s4SWSs8JCMn0J3iuZAnCE8B7h7hQgpOKxZQ5HYlaH4F3+EuN7LARg8S1dqsHEpW
hsEzXpwtPMdenCF6wrjRWp2mNMMsw6x72UjvRDapr4YHLI5zggNJf2EWJf0N2HSInKPLrXYOPROb
SHHn4iCTOes5KixfY5Q60zeQmL7T+6VkNExVLx1KUbF4w+rkG8Or/7dqKxlkPL4N4csdix5Zo7TD
oRk4/y0B5Yhg/WNcrCesk0v9GEniNmyi3oLqWHZzGZ1VeAsrw56gt7jO60awi3D6qG+W1Jj09QPf
mmvpir1e4ANYSulfiF8P4XHYnF5RfPQbyf+R1Fr6QA02eM+GpJydDmTwXTICnKz6QTUyHo6VXHUk
sI9kbvybUr0CHkb0l5Zs7uNhz1yb3Zb0oFo7XzQQ0coTjWNp3YchdvY5x25ZguiuCW+Y5j5bq3og
KhoMyv6birpuH2TLgXWpVuYadwP+X4KB3FkGPEnrefk8xGmFgNiUQ3PVjEcbwEQbhxl70iTCNowY
WR03/mD2YqrYTqcZrtX8NuEauZ1vY5DEH72lff8PWkIq3nU8dAS4Cn9NiNwNzE0/CNG44Eti/LMf
ZsyC6SjrIRu/8AlYumeKe7f+swjXiBfMjg6FHLFEXmMsF755cSy4YoZnXrXlWCy7/iXt9c234kmP
8n9KNSlJE3eLk+yyURYyvq/GDkP9VOLlOG6qMfpkYbvUhxDSRQSYYcJ0cd+WCcJdFq5r/2MMQ5E9
iXZj5Lgoze+6pFRvXs7KNb38XCo+XkHtE3H2nvoGnenaIYi3h4jPPsv27Vpm4alM0ulrvhEAyHVm
Fv+ICbzld6oVyMYrMh9Tpgi9yT1RT7Pn7z4RpP9+FWlYI8jj9RPU/D7DhuZjA0mwULFhmG0p7GNc
nJjVCsKDGCSE89UBMFVvzKPU8M6gmKHobtRztTxgP1i22/8Y3XRcMtIm/qCQsWsvG+z05FVT2SYH
m40eynOhAvaBYGElx2IGNyDILn1lH7k3RyZRjiLTgcVybGdDzDirQnqCpo3mHs9wgHegQdiqH4ss
lM6eEKiafq923sQZr/ZY78s6hnqQUu5gL6rLBeony2V0FKW7FUGe6YrM0nV6CKugy95XMWY4eUOR
uuGO46uS9B8+gJ4d2tgakX9JJT9ySrI0r8m9pe/bQLyeeGVdcKwdaq9hVdIUjYoM+SgTh1BZVHrD
lo9u0aXhY+n5VB6XNpQsdY7l6FvxjPFGV9ErjVXAemkWpybhW5O5wXJZpw7K9MLnO5MHtlmC0NTU
wRESnuu/dP1Qq5fIInu/K4AJ3k83ZfJ5LKCTdHfkh4G2GteMabGLq6iI4SkkIn1ctGr7a1vPI7HQ
sg7TuT5VNlxYdTgF4PUbbLm2wl073paKMhD3m57WPhowLv4aMy34MCrPuy5p5tRPpOAEreA0Usrk
A0GQ4eQYwVR4hyORYF8elxXTf8Z1FXCCHutFRbCjnRLaVqIExbQdGPsin6b49unDnDoOpwMgJ5M9
Ier29ZnThjEUgp/jp1+joOr9aSfpIxvy6eH1J3yIJEby1wvftWMpl3drzDR9B3MRXZk5UOLyI9N6
NRdD4DTMG+4p2ezrckDQTNiy5L92BfYktU+Gpty+FPwL6G8sgRoxKWD0Lni0gnDQ5pBJfKW4ASuE
7gOEIKxyvWvS+XljFIXoT6opw3fmaOCWiS0xmIOj6OqzXyvVVw831s106KbNYl+aacOGpxZRwK0v
+laX1RQSBAGHXBs1YkzCsBnrtLzGi6H3exRLRkQBl32k9D86YRKSe0Y9N7vVEDfd+mNaPDhgR5am
e8MdXb91/9tmmclgp7Op8p2jH66tZiuQHvlEt43BQ05Gt7Avnajc/hWqSxovl2QLQtFdSZqo5pFQ
TnMcab7b/xDQUZiYVeG8U0RPIYj4nn7zlljTvgq1/FkJhXFfltvyii6RJid3HOu/VYkJdbetkQ4S
ZFd3dvrdxvEVHB2dbZ8hL8XfwsBpYk0QTLEdLWVw14brtPyjvPeey3ComWLqKvPySBNRIvQk/ad1
RqM6dk5RtRcHyenYd7YKSGeu84vxbl4OzMom+eWhqY7gRRY4MtiFcFMuhJSbHxNYweGx4hZuvw1Z
TtejK88qg+jkz8HyzjmbpMHOjcfYfkzGUmHsaJW87jgizd28qL7eHmdBJpGU4jaZvTd5M41PaG4d
AVMKFiyTAcJCW0kcS/5KrhyvNVb548wVDw8jKefkhYvH/e66Ctc3QZ/gukRJNZ5wONOYG3hgPs/o
SEe7161P6r0i91Ug9tTM04Pebn7OoG74z/gDoPsEb9Qbbp0AdwOsU//n3Kfs0uhGzGbnSAvZXpt0
CDwQ51nvH4Z5bvR9jX1RvkTsPAs+cd2q8LPsQ+0/FSlixp3DBtLprsZpABqmi3t/+kTCDKMLUKzu
Kma5orfHQ5ZhuIHlesqKClouv6zTXpquKBRO1HKMg2/secPk7qcGGtwFI07SHKtgI68Ve27mPM51
Z1C7e0vHs2POm24fVRv1ywPuIUAQy/+R8JCkq+cQf6jcpZ3KtmvWO7H6crgtU0W5iKiJqjJU/D9Y
cuNpfG5Atgy+E+ZzzBSMLHkCeVdeWhetFZlxVHU9IMJmfbIe+OLWrCcWgVWCmd7Y9Vm7j8KtxfMF
gw2FFG9uMZjPAME0xHKWot977eyEd5RRsXtXYsDTdw4RqBBzaDu2+jOMIulc3QxnPvJ7tPpY37LZ
TGcfET/67WQSBhxbEqLlotqWpKnIxvYJp+k6UHEFSXvwoomCgbpm4VRJ8XABdoEc0+JzjzPOqdrj
b6arwZXc9GsoDmk3rPGxQ6UOf/iQDwkONoRaRY45RP2maV6XPKULJ0TaLPbH6jSNOmp/CSAslfgj
H325bOMtmBE/sy3cmEPXl+WCuaGpmuelWLIgd7nRq0fb2VsAYWl+1WR0Hkv8iKTwPDzPh7iL7Kts
MFbfBw4UrruVI5KhVjv51478EiUyRQdS+ZYQk3pBpCPBCabJDU7SJy2N2xzF/HkK2uLSceQRR9JY
45+4e+p5l3KQpeeb5yXcgZgQHk9CSlgs1HFMqAmQiXrCMdsGfxaYEiVp0ZCNfw52VjsR5DJyxmkM
H62S0IjDDkfJBBdQDRGamKDqZQvJ3Ex2ObBbly0EpUu7z8m4hJBn983kKgO9wnEy6uvR+8d52uFI
kgTn+uFa1jhYwxPhsYrJK2rYdphXW4bImn7/na7WF/N+TeX4BbiT8HCd6D69LTNUTsZDioJBQoxw
q8DNKCpzZctix5de+HMGDj4akhhc+1g543mDzWJfAHeQoKK3nu27rfAVg6MZmtA+jWMb/JNBMP5H
DtSNTlmUlo9gNtvt0NSaqsod6FFolWkJ8YTP7D8mCVarnxHeVXMsKbYuSVmDiVaF0wGd2OqAnw2S
wk2z7mPVHguMK6944RsCWySH7+EGjiTGMWp7R36P4JV41/Db8/y2Pjd8Of2xm6YITQEsI3tkKVKc
K3/5emycZKt/iGj9f4yLcuxauGx8zcEcMPKlaeXFRVeKGVYs1Z+gi81bwgn3x/HD1N7XUiXToxpd
+c5vNIdfZd/O+juqkIAQtVU7nL3aTOOl6iYmo3IUZXFgfgwTpcxmwgieJQDPVGRsDwLCBL7zqu71
i4+P3Z4dpGnwJV7Xlvc8WsM3y4q7+LhNdfGqkQKDXIRU1wdQnTgWJb5QjVwQVWkOFx0/dcm6Cyws
0+y6w2/bqqjc83BTFdW0hvLgs3Oh/W6HDpIUwlYxd4Sih8hv/NxlqowzPcNMScpMdiY+wx8ugW6k
DWUhEQLBi2QPrBMbxZ5JjOzz1aCR/3LqUKwXX4IJeXbdsrA3NBQbVPFviy4B1CA9CsxN4mLdNe7M
BG6XkbVrDrqtHWxnsOCix5IJ43/odU70V4Mz/TnNXt38YA6M/SNh3PzIfBA6bLotLDOsCm75UrrW
OaNypn+Rnrpr5oDpIooRVoLwepK8lPTizTGeF4AsZD49AMswgHugAax63ncT7DrgLASoMc8S0ngK
SLYiAxayBjjQbkzYuVeFvzdM+eU7edHpVCB6W0qsFqQGZELhPhawcprLmEW4ioug3KKrzHj9mcN7
6VPpmmHcq5X5yhXF0HRUVAI2nxk9vI2CiyYn2qkEAAK7PPpYMs1+hPvl4ZVKkx8L7Zg4Tjww/xwI
qjf6wAjktsCQ6h6ztuiLUzWn7qUXnQzvkSzJVM7tDfVCa1W9tUg+gP7oFvw95NX0ZBkwIu9HnUfq
22FP4YMcEvnksgG527Pza/i78OAwkzWs+I5R8dgOwYDdYTNJz+B259WDF6OIKKHydkhaFhWbbE7O
VAIMRs3SuvjMGB+xwGrZpldOAxy8W13Naw6/aMNgyeQ5yE5Wye1xSNg5rYol7E7xbSIeM7RJTvEq
ZjCtGYGA+m5kL1cYHAe+qPbMGKSkSabX8g7SmaNkuqYC2cX78IQTKXkgUFjhBSBe0v9adOw19+1M
ZPdE1dYrNqzGxV/LhO2u0F4qTmppQNwFpA1+VpjBGZTSM3/EsDxo/SifWIQRc08459WflPptOvIz
JyrNbcjLJuIoRJYnBl62sc8rRu0c3pXAC93DhtBlf4M/Yaj/zQByID7tFn3VQRkUhcveU6K4aYlJ
QqZ3Ln8y6d+YvAlumkRyZGAN4QSvXzxte8aZXlV7JQaisSpWazEvl2X/0c3Zdh5nT5c/O3crYCn6
QJHMsZ7sMBGvwJ6b6yUGQjH7nhfs/MBkj2B1NdMkiU3kiPeWmZHjOKCEUo/3Dev1xMokUqYtAWmu
rw1P/ar0z3r1uhUy0Li2eQAlLDsw9wfVOy0+yByekKtLBHM6GxZUPqa2TtY86a1ha0xldO29sm/E
tH9XKSUThCIVgHsAzHjBJ84p9hwcfFqj8eJPCXgpNYzZl2Tykh2Q5FDB6074+ix6RTQ8LUp9JX0W
pX9SC+rhJ2e8re4BTUw5iDCbMk3R66Xmo0QY6dOh/cSfUf/125jN0tyikWX+IJcnevh1eOsAzf2b
NZk/ssiiAzngs7RwV8/D3Pa5rBeMxMSCbHkf4v9EzmkWMB9+jz/n4kOOh3VS97Y7LW22Rkc7Tp39
UftsBWWQmqXiKoGZVhiE/EKe0qmPSNcKZN1ds+GjRQsG+toiSTLROIulWjFhpQAlSvzzzRHDDt1m
sqzdS+y0VuS18ltxXCtfA0HpWu7OMs0W/bCKRlwFzzoBs2RzTr24bczTg3RfCtk46aEJIn2/yc3D
/L3xZt912ElJSY9SX5qA+H1e+rrF9W9rvKBF4TEC3bHFReAuVMl8vxI8p4PanOl+KCXBucFQsL1N
DOirk29oZHaJjZroV6+IWe1aBP+/XLHlczqTuj+RF2tenMUJYR/chkXoztM6YWZiBu/sYHcwm1q8
NfqVxLeYCs8KnTvRQggrknRpbj1ZPU9ACfjzxpSfMxvjlpwwhdf9QmfXwQ434PYIyUiVe9SjBJMp
yh0sri7CN54lfoiTV5ErOnqEsMU+tcb5Fc+OWrFWeLRwugHjRtRefa/WkNK6IRpwJMUsamNNHIHy
vqZX9lgF+L6OiQL84QV4rUAXL79ilNX6qWvcUhNThiFOzaf6ST2P0+QTdCds1JwqN6aO1Y4hg8D2
roE5wsY+kWmdyQ6sGfRoMnZ9fZrGQOgHSaWrz7Jdym/TcAijrLrrW2nNEhy03UA41UzvJGFRyuEd
CG1X7jvWvpyhhRvU+qrRb1lZR/GxD5ZFH5dmkX+qjEL71hSr16FxIrEPtEPCjv4hgKaDd3YhP7yF
nx3O/u7QtjZod2vV8BCHHRf/jk5++ZmVIhnybhiCJgf0YJh1CT89DdtYkwIU9X1f2u5dgZnAGTkM
7S/chWV3JwDgfng+7Jw7kEXBC3P+7gOszsY0zy/na5oaTaocIw6+t80uJCiLdQu6R/xp6X9MVMvk
EoJ6W67460b5mMXRcNGzwEgKJCJ7J2wNSd10RKlxXjXCPoZ9Say+bhnBVcY0wYGhgj5gKbSEwqTu
kHTY9CRuqK4CRy/wouy/2JjeLseQft4cGxExeSh8INxHwVaCYg94Iru2BUaWnHBiu5xbE8QXqIjq
NHRGkThYqgy79kJx8kigsncP9WgdktyChRUk4HCi+3hsTzXBcWQuvHZ0fpttOXvaxI2PwMi2d69o
fOehGhlW3bjnE0FE6AC8wAWM7EXVX8xfXR5ZK0yWPHZxUzivjKaYHqVrNKmrG8tgvqyy7KZjjfvb
2TVOlv1aZQF+oqPig7i7+mSw4nkt3TORSLrfbGAg8ibbNGLo7qxJ9JOAeZNye8wYJtwWVHM+68Qr
RnzjFh9THNiEueGWDEOfiwKcNqTxUukvz89oN3bFXKl3w+IvtF9PTblWTlK/djeH8E4NmSOf2olF
USfVsZHwstGO25Nq3AQ0mJEYdzbZ0s/OM9rFfsNoR+PI8tzpXpt0GP7MUA6eFkXXfV9McGLHgcYB
5bYKYYPv1NzEwz0KPzAx2HZG4ppwOfwXS+wxH7eteWnDpPtT8Dv+mBuaHXL9fJCIlsa8wQRVE4Jj
tzH/TSykfUDnjAdEhAk8EEOCFF6KdsjrZEvFObZ4tjjW2sy7TkmWXNfZBh9RWveP7CgGpuNhafuo
XB8KV5j44EkRMdcflvIJ5guh8vkB1yQz83LFwUkQXXtj7lXOkPzeFlZiXFkxmFaneqYnp8tEG84F
zDqSww4kRFAoHDeNIo+x90OArrsEBM47s1u+4MYOBedCZVZ1TAcXNz9GwNjFY9nXnwbCbnXgBIwe
FnL27V4uHQPspWYGccKLSuEJxDCkqt1VETL2aR1Qng8Zdb99ABNL/i3kA9VXlThe+RozifIva8KI
5UyCoPnqWJQTfXjIaxeNFl+w6YOV9g88WsF25whtvmvJxHHXV9R4+y3o6+oKfHrq8Tss7beInPa5
n90WE17sQ4zju6PfaRO7Bvd+5BISomtBHSEXttgvuMnqX+NbTsZEljr+rRvEsj1+RiMPTQPrcO/0
7dDmLNtUSw7MvY8OGinmrSe7FJ3rRbQzY+O67F6Qq5fkUyaojh+dW/npy6J4bfKWTlFdRTM5X7Pj
d/EpoboIrt6GjrxnbJRWezYeFGQm6nB7NQu95B5mIpHZYcFytpOpXA26nZ2xSwvQ7ckO83NnP3Ee
ef493lt/vcAvcf8b2zoLr36U+u5P8qv6dVRdsVznujcJEQjPm+G74st9pi3pijdBHqHYG3zq62EC
B/u64gQcmTbo+ZI1yO0/RoC87NIIdHRqhxn+N6U9gCXiCA2miC8canH0kELarXcmxevJ1jCWLJzb
DNMlSbsma4+zm+IHy5jM7EO40Acg46zc1HXoBM/TwhbB+8L6eEMBAep1zwAMRbFfsvWlsiVLu6ja
ldnboI7AW0zeWO7H0uuXXS+KHld2BOYOe4qsSPZQD0BAnIrgv3BELXhwMV19Athr3FPBTCLhK/fV
a7RwP+VxNfoby0NEo/5GsNCY8mWIMrBo+bAPPZBnfDVz7aGqbPMY5XXDhPm+kmh6ftTr8GeipA6+
UwrPy8xCBBRAttC0f8D7BPOeGmckVpCEMJbXQmVXVAaPjn7rxX2tWBKdE4MrwKqONFT7isUOTDSb
efoaQq9iVD9OUURyOJHfWTvAhJi2cKoZRinM/uB7t79OEdA8gIEO/2496YyHctGW+VbaFsj/I92M
nLVPl0YXPO7Y4EGlBnkXw4CZOoeGdTDA6KBuJjTrXdjNT+xSQathZlsm+6hdLODSmT2OE5bzCTBS
y14ROqzxxhjEB3XGCVGgh2nMEl4Nbo+pk4jnPbtpB4l44/nvFOsx5P1gACTWtoBYgirSO58b6Z9n
MZQDw53GPywIKFlSQTfBKVwg0e1cU6hnUp6ai5u7sYITmS5vCw6TPyDeoTNktVksXYMLDswNDC7n
yEbr2aMuXnFcwhreSzBNLzPOVWyCHciUncQsFOQgIPVX1W4gRFtEK1arhH3cPNRbAikjEQ4oQCcy
489tZtZ+cxYlsKSW/rXbrD7xxMDfgXHgvEjsMgW1WiOvQZa5xCgjxx9QV3X4L8hcFA0nCLpjbVvn
G2s9Bq9oyponvQqG8gXkLoHw200fmCzgwSYNu8aQQf1534qbXOwRcbjFQ8CF5lmw+h/Cr9wfc2/G
4cAsGu91q3ufb8KY9S8aSf8eEfyLIHAxpdn5faDZsINoAoMK0F4P9S2OiKX229fYyu57i/0KeCjz
GZbh9SEptkKpAtGujWPEc2TVnRek/Wu14FvddQteW341E/+xIFTPfGkx23Cgdkhyb3XtHN0qFuz/
tjefbd9W4ln2wi8JdNZoDbjcFPtLbAZ3l42wW7f36Mze9BDLZ27NDh5hVMJH6+3A4voYw/VH70LU
poAct0/dx/j/eDP7ap+YOH2qPUONQJOtCUL6ju122vPxhwLWHMHrFITqjgVJl3TPzubeozloEL/x
/YsPM/vbb5gBTUJAE+N0yawQmHxkqn+31hhE/eauP5KkjaC34bOiguPzplwrkT3twFqPcNQOuTZL
Ltllg8aT9JMVtC543nR3c1qeWDMzZGRqJ8LsDUJIvW94ny/g7FJ55aqM5l0Fx4J8bJVibV2IuHwt
frvgf4f4+mJan5FSNxTpn47wLMySmKDvMRFx+uHZHs28o3x9Rd7kHzGx3hbW1DMvpqO0SA7bmMD2
mIHsbQc/LbqXuvSq30LfQINxy0htkAE85EnMPF3Ab4rH2OvJD1M4cKPwQXBL2yKjjk7KbB33a33r
QvphoEDq/HgsD6MJZvS+ppb4KNgN9o6xlEE78Zdb9Npm08V4uEJyhcfgP2dzyv/Y/DP5DPFT/1LE
/fZpOAf1Ppu75Oe6OlPFvKmu3wkDLz+7PvJTYl+hfkphI7n7MfgfR+fV5KiuRtFfRBVRglfntt05
zwvVEw45CYQQv/4u39dTM2e6bZC+sPfaBtTe7HJrbQq62Ndk9FJmt0KDCmJ7Tb8flKjVmUGgQMRH
VUXnUo7dZ2IZaJ1TPrw/KAjhhsCOo7tfq1yeJQrW4lB30BDY/0963+pUPorIOno/Rk1+9ZuFIzlY
0jKHzRH1jzP1xx9b8LocMGMkzobMJL/Zw4pktzizoWAEzeKX+AFBC7r2C/smHS0m2EWRgqnKHsr7
6+XSQ8wXLtF4KvSYPldNAAZjDpBc7hZQxd226yYDhEoVblhvTOD7PCyuCc84zJyfhMlTQvm9VA98
lqysRyIf79h68Rvg/cn0oSW9ifZqXPpLRy3R7eIkQGV+i7R+DVL2aMOG7Y5HuQiYH3M7xmm8Kcx+
Gu8a5E4KOKEHsfVZIoySh3gEzo8NiHGJeqoVqtgNCUq8ve06AJlgwZzFlywq4t9I29F7B50a/jMz
ogMiQTozEew5wfH8s3qQUMJN4/UqfrjRABCi8Vh16N2YTgeI+BFztP7RgPLWXzXyf4X5mESFBRAR
oiXyZNLihKy6Z4yAfmGeSHp1qXK/ZGQZzx8sDWR0go7KNpNlGrhhlthcOUMeLydWzVitulnZU0kQ
Qglds8rfQqyz5SXKg+GnUELF+zj3apjKg8h/9xxMP9SiRHR1U5fkNNeUmbulnXCoKkaTf5OkF2u6
bfJBTt2ZEi6I75gB9/hrExS1fPwqUjq8zlxEzT/ieCwN7TT67S0CSt26GKhtDd1En+jkl/TQiu2Y
x2YR1jK2MUe/b/Nr0KA43t6KOQj99YIJzaL/x8FZq7HcrgXjBl3nHh7/IDU/rKNDimqvb5erhWee
QIr3yY7nw+0ag2IIROs8vEQYLAaBq0eS7VGgtcC4nDGeudOrUu+VW/L3iJ+w/WOxMAvZyNqJf5IU
iBVVGfaCTYvcunoyWTWSwFKl1W/JtDU5aTnF746KjUVqKHDSBE2n/xtsiD+sARbJF+NA4iUFmoZ+
D5YvVsdkHLo3FIsq2mhtEjAVrWzIxsnUIt8nEgzfDKhudARBMtqTtwRgrDNCdOwxwUjd76OudZvd
JKfggXWPnjgKGLmSwYZcZ7gYTxXT74wNq/vPQaruc0uMNXwdjN5HEyziKTMMWz/7wrBxLgO3N3dd
FTcYwCGldfWWOVZR/2hWndO4a3P8xdQUNsN+u/Hw+jlX0mR4uRBIy7+zniD+8as49bVo1yABxDJG
bJLTcoguY4z6khClIi03Uxj1RElBcRr9R7LtKQN7eP8r/M1cIIILqqpE/WGM3bJxy2FxoQppln3v
1qkC0u1XgXnkaMmbfxE7bnUKmdkS9KEZ6G+gBmXtK372zr54pbAvFvUqU6pljnnBOwGskGe1MEDg
19J/XRm851zjyZy/g3JOls98LOfu6nqT79/nRH1z3NH/AE/AKpBeNDI+4owarHB7KXAm4Tau/r97
KtUjQ4QSwlFfVmrXx4GgVI1YrmwYs6fjY6yVtaeh7tSF652rBq+dmf8yDSPOKEJ6hN7ApmjLdOur
98yWrbw3FYmhO1fzE3/WuuzCL1yknnyWoFz5tFEjM3GFjIVuiCQs/cgh3lFaY+9EF0rUhXswWmdH
qvFCbmvjs2Pn8dPdpkHEO/4gB2cGCtcIuWNqDXM7ID0wI7N6mYd3jFKAL7JYpfqBbUAX7TvNeP1b
r7wjNd8Z2N4Dcoa6eIYvxnIkFLr+QC85iM00WPOYjwaiUbvOK+pQ8K3yFNRRv1zY5w7+Rzf267xz
IiVIJmHljYfbpK5X/seeYAnuFHaL6Wkk8K7/6ALBY8IYhYlHhBibh/6vYaWLlEg2KDFWb5TAQzUy
e2IwDUodmhIsRxvY8yGuGTZH/WVUAW1Xg8gnfCaMQsXvAXAu/K6oMNLv2Be5+wLKcAb3FaTuGQiN
kg8a8cl4rdnUHhl7tC0CfHQLd7hKgPasHgPJ37A3IxY5aJ59566YHVG+UTCikYfDXyt33jYlHpa3
WKo2fMP/FUAPZASHew8NpLMdAVZgFsSC7II2hxnwViCDEEfKffeEKqKO39j7kcHlIaksdr2w/pOh
2benCNjB1ZjMe0uTSj6ODkaBfaXb4hy1LmM31hUZOJWioVhKJh59wjvm+roMNzOJ0KzNnhuHNfp5
wnqDlxenCDaD2ULjQVE4OXcrcsgcB6MLivAxGDM1/wTraOwDGyRUmiR4F8GvymNh+807VUZ7NJ6o
PehUIq5wXSPf/EUyPJpLyaSB7LZaqrkhlN5iCKXIlRgiNjLkbj77zLeG+7Zjcd/1fTrdD4mTIAZ0
w3yWmNESrKmKzT3mAyjSecIqeEIndR8EyfCGvqn9oYeV6U/Cr/mj5cgws/L9iiVKsbb/YXFD8w65
0md9tCxLnt8tXZY/I8Bes90E7mDcaqiu0ErYHNwz6FXs5PiWino7+OXtOIowcm0Hp/F3URkOzUtq
+9E7hGtDnzotyFbBpZjVkvflyscobqL4UCUtg4IozllCtPMCviNthmQXsk/iqSsK0+1m7mPnI2Ka
K76myXnPMNvgo+icYyi5KsKWT3hDDoQf39c0djMTnaDjWld4i3xK1qR3SjJflhWD8VQVbCbVwDIt
tnK5Tj4x1JRpkMvJ3Ega3a84F+Luvqtd9W4H1d/wbavnPpUMip17BRE9fAKUX4VHzduujrHljfvo
fMqrzeTBlwMyl8zVsZyi5DvPY/kvRj1MQbAm89+qEQ3ZDqPu/ZsYsH1Vk2gI2yRrp0WJ0y4f9LXI
OWwxe9ewRSVFopfJKUYGXFqnlOElrmvSSfI7r4+ACSGOwEG6FoQtHAvcFz8SzYJ9vTEN7GOC3hSy
6cA+d9/YIiu2AlFheazdoSDasxn+1EntdvTZTo9mkiDT4JRRrHX7CH3/dUjY6O8YqruGeWLvG4iq
OL2ROFf142yHiOURZBT3AwIOFDrg1LSAs2z89bqsJWxeL0h6fWrE2A8H6zJvR5cz+PWWVFfPOVX4
tmnQgxImF9SBSWyJYnTVwZUYnHYpG7DniDoSgCio43FEt6oLnkPrtPYz/H+4TDksBS5bn5i3e9T1
yx2VUJjf+37Xf9GZNuPR90QEBGHU8NgzPx93OLR6DDkQ0w6BaM3BkWSCbMjKtcuhGRNV3DUFQ0bI
J17CsJOXpttMwsjlmLJaah48KoT1EkVijvZTKv1brEcxl93Jj/LwKdVz2H9HBTHRZIXYUR9Z5MqP
lNAw6Gs1q04c2TEQNjjypBMUvjMZ2iXff+9aSUUVikFQbid5Jvrn0Hr1XSjqwoFqG4zrwWM41j+J
eR3/JUhe2V5YG3vNZewyu9P+DX3NdGndzQ5z+guDWjYbToe34WmGxk/ODV6Lp9qP++LgUXDcgku6
Mvwa0MtjPF8K58cLXKxtLHnCZo8QTwfFdgY2UZ/YPKwvq58NyXL0cSKFFNjY832+DhOwlA9Wx7mg
ZkIa0jQppWYmHFawMPRwfKqqPHCcOE+IF3tv2024rBPS/CrR7GMRynnb5mwTEFargM5Ut/qXHePq
Ei1otLYJY/fkKHQgBmhJsHwEpaSkwt3aRihucJwA8o5m2luQ9QsuAtNCJ2YbsoIcWFllijxB9tqK
pXI+c+SHF6VruWwFfBx7iJkTGYoPJANUlFTCgIzW6XPFD9QcUOFBRJ40SCKkw90zB5z7SiJIuj6r
QVLgsdbsWmqlBbtZ3d+Qy1HUOEAQ6umLoDr0HB4SIsSwbfqeIoL7xR7RL/kOFwYY6KL84NQ1cfPo
DWH307U3Wsg6gEgeksQG19IZufyn1V/gKJWde2l6z+rfjVsk/bOLd/FAwdzT09tItG9e30TZWbLj
rs8ug7JjWAQKNcXS+u5zz+YQuYcn/J/Quz0pRewbcv66qIN7EsQ4PC2wQ7MXJJGkVCbaYybueVm/
W/sMqDfBkGQFsT4I8le7zGm4a1BCyN3Ct1Dtb+zUkCOe6M4DHZRtueknVb4o687uMdQEbm6gXzBk
YaUGPmP2XTw6hG9rJz2yRxbsDMcsldExnRlaswcZg/UlzNXyl2AL8W+gJLpCgczRJvikUx9HJef1
HR051UbkLelfpftsuleekz5x4EDEQrM8gRELQLVugokq/+7/kSBfrrFckMjfVer/IaaZbGd3wEuy
B0zOydn0eev8OCOmXt9XVfxY5UX0gc+jc7/Zq7bxi2k5J1FRchW6BCevfbT1InedvoNldh0WRjfV
wy7PhzhFCIJreWPoABDHN3mv7go4vPINeU4ICot9KGP+NcTuDTtKAQwsPZxSSaWBjusoAJfu8h/A
p0b4dKBWtWfjyczsMPnXV1R+Y3bPV1R/4+asyNgYezmT7tCN93oE4QnTtp/ny+TlhMht8qDJeKH5
ytufjLmQ+Ar7cfRpHNqKRC5GrsjU6Yn4WjTfLxUeCK2Qs6chZzsGJXDF9wcmZsLD8gvMQRJzBrjp
fKdUvLSnWiLVPYSAOdU5p8KLTm4Qpfc1neT6FPYreo9RrktGPkjuZ3d0wQixNy47yvQ83LK2n5AT
rOvRLaLefdQBzPEGOBp7DTJ1KozMg6ZKbfltsT5WiR89t0Glzjd/7LrvbgsCQBnBkwBc9c+3zNJ2
MwIphMLkhu8w/3lnHMGC/VsXZ9n4Vs1mnP9MTjO2E5ovJe1LF+e1s1dmuT3ovi9oHaik3jK/Igl6
Y3iQfljGOf73TdwQ7KEfpsGTZwqd3CU9zdo94eDivJJkEV0RVjIVjHnFp0+GmLo+JnXgLNt8TCYY
MFaNO7Ap9bQfGVpwm8Y3B+y2FqFYfmyajvCIeXyXad0mcjXvDtzu4DEC48XmmTxpxv273jr43289
2z2CdjU8MEsU46GjqUCAkdc07mgZq+Vnsq1msKh686c0fWqfIpLI8W1Pc0JODuctrrbIRPMzkxTP
Q3p3k1Zx5eQPMC9lwwSOgRp7fDK0tn5kTftMQOdYH/OZXeLWEBlydptJEG9hJk7Rqij7DsV/Jx9v
blzaJfIYw41YvMZ5aokgs5soGElWmQZ/Dg6uwQkO8YvA952JnOyVyA/fOyPulfwaOpubg4Ig8LYM
8PS3ANMlcSnLnLOVW2aZyUNTeM6Z4CTkKn4Ji2fPFpRqqp9ib9iWRHliwClRNZHHUZZeY6EGZ67a
rcBzxCFg6vbbTUqbso5IxgfGQTddJvTZXYYRe+XTWODz4fmgAjG5BgfGwKJpDwxg2K4DFb+Rznxy
I7dyAi0eDP2iCJ4JerNjqNs9ZSVW7O2QjnQKiNsVMQi3RGDrAZjbxpMzu2cPevsf2Te6e58wffuP
bHtdfzuIzEP1CaDwHslhdVHQFdftWuIpIxStKc2ZXL3ynwcQKDtkoM4ugVRFBvIgGJb3thwclM1T
4lxKQpTEtXCDNTkXRdTVALLC5V/i97r45Cibn5ukkN2Z/B1sshvJguy5TLzlRiZ2DZPEeEY+GhBi
SXD50tNcGLRnDKI8yhxPT5hnWXVO+7TLuy/8h2v9yLfZtmfsc+Sy2QL82R07RPwEPOaB/VtS8nBn
aDE2LEzxOW1jnxH2jouG1bzTp4ZY7pYEIgrqtI4IG6mQtPdY7+ONp7FVxYByXfS1RXeugUeD72Ea
dpIDiROwAxlm7TQyqGq/eqDCV0SB8sSWUCzv9STxn4xAG04qVFW2RcV+y5wk96Z7mTKkOyIxjfMa
L7gqOd5Y9j0xPgifnY65wFPGJ0Q8ep4y4gnxrh6lU6JP7dl4/XQNEcOb3iiNrECGy9GxTXHPPtkP
jyUnyNm4i8lRhQDffEjCSBOUwgFcBtheo7h9xDPrHgUhNiAqu1aNB5uj5X9lXZm9EZza9qe2ip2j
aSbCR9whVucqZt74vLDuLH9wyGu4drFYi7+qdAhAhQPKg8+CNBg+Z9QaZ+kMLhmZC4b1eXCy5mpW
DLmbRVUBXGOJp34bY3juz1ZDw2YLlkT1QWpnAbJjSWvgvxigOh6/584h0oGpxMw2jRiVKHucQd4t
Zyg+ANhz6J7/ATvUyJjY673w/ef8frEs5L4KoBAgJZhq/VnXaYeVWrIz9MkkZgLJvqXdcx2q8Dhx
62DKmQwyW2VrwKO4LPS1adlVPbkKAxSzC6zDJKAW3d4MJZxBFiAr5S/YXkIszZiu+9QYULkRIxl5
DaGXPuUzkXXbPs+rz6mJy+AQEzNfkKa+Ro+29VAQYFEaIoyKN+j2yirnGf0MCw5mugFKiNJLfuE/
gnUDQ2QaHjqG4nKDpKb/BYMuZ/KU3siGJaUci7EZ84wj6pJ8vpIWbxNZCAnPiXGREfpu2T93VGXu
iUbB/4xG7bEeLmNzKtB1r0+LizAL+RkybIzUq3tBcETO2KL6OHnJkQWo/eqXirHw5P/HRNTQ3vHk
/aWkNmc0ooiPXc5iqCizcv+76Z4JnCRFMTgPotfPMSijaOs4BuUPwrSk+7bkfN1o2AORRLqq/3pj
gXh9S2UXH6C1hOmbjsf87IG0rP9hXQrgzeF89RHxEQENgNAwmSegO1jc+ahBTywfIc2s+zf1gqE4
xUidGAriXQaR77VvcxohnVnDIsP6mw1Ef+5Yl83TBRZGDEkeJ9F+hb6PS6EN7esIA4RKK8lt8k30
nwSu4wMCBGrS5g9kKlheaRugO8od6RdgKpeC4MUCGekljYvyv1EK5GUC6BlEOXKLPPwJt2hNfOsU
RXJW2eui1vlqLMvibUdia7p1p8aSkIjH7NHnrhnfojZOu804TG1xbGcnhAaRLNkDKzV+cV9psvRa
r/MvyQQDcKPSFbuAQbzKOTXn6jcVts74h0Pm7huliTw8yRrQx0mPznDsQgz6R2IJbpWhw6L9bmiG
6rQoxP1bW8sVP1/mqQsg2eU3wp6mJi+CSuvBFjpMd/nYxbCKNdL3HfDDCCeqgHOAvp7EhpOrYpsR
PxCmRPF5TZX+x7iIIwNMiE52dMzOD5Jouse8c0E3pmGom4/KpitrpgjX+it9PahUR9IyblFIIBsD
DOKfSMzT9iDWTvRnU+dRd6XUW/iDvhP9B1lvAlY1+vKYJnEM2ks0SG8znPTDHfGBGOYsnLGUUTof
2Ec8FcEbmPWYDbHAUgWSJvNBbZRoBFcMGOrEdKOfvrK4l1JcAspk+92ui3LuFpI370fR4EJi0hh+
CEQsYluMIcla4AtW4IHG6UbUfyLv0QMSfQkDwE0UAhuiPsKjSSqIfSU8+7dRkUZ2Anmew6JTpfZv
UQYhBFh3ZKDHoo6m3Z8rWkMv0ZWDz2HRN8eQG+9DNdhHKEJ+iDA2GW99F07qvV8G6XwAb0AsDOJ7
ONzd7MZqQ5YsDFIuXH0lvfLGskKYS29iFwc+U1CuO9YIWu0SY9XnbIhwooZBi7ZngoXxIJa+foed
i9bI0gZ8a9WxTO7REXOso0py0fCTUrVJaWcSIpXH6QWaFVkU9KQOjjXX789qNEJdXZrhG1hxkubo
ue3wwGuarxdbzeGv0qno2knlGNdrVVr3ZySHqN+may/fR1O1dOXY+Aki5STNt1inG8uCn3ZgD65R
vNMcZ+QmlIEzECjiJg9L5U7x/VgbLmiIGd57bobkgUl1VXDn5TVz8taYa+t3ZEGBTJkPaoWKdl+Z
onhcPBNn26FTROs5pW7zMxdP9djQtpL86Mkkvl8Ys+LSDqbgvxLwxtGTtkKqn4x0igglxRkC5sJh
4af5E5eZazYssoW3N2uB/DLv4Mz5KGF4nIbB+cLJ7/+J64E0TUzKw5H0n/pf7zvd73YiKw0REnyb
gE62LFsos5n3FBFXCVwo9B1UmLD1aIZ9y5RiO3oTEvTUG1nrpsFEUGvH9PY6k93mb3mpAUBN/YqS
byN5eO0uW22kt30IsGfnGac6dAzygm3TF0H4zBa90vvFrQifktms0v26gvZGqOo0/T1FAyF/2CyT
7JUHpiXokOklXVSQTh+i6ijF3JIUKdzeCYJRb+al2LcxevQd4ANM4iMG33+hP8fvFWUtYcwgzH7D
lEQt4i/G6vvedP7wGbDx20tV64iRocPiBGb79EmEB2wmgYzx0e1zBOtEM6PYgar12RD9lGxxXQCN
KDjtIzZV83SOmnhxdxUJy7d+NJqfbMiw+zSir5vuzFjEL9AMmBuETC0SfnRNwHDBZ068EiSdDYEU
dPltkhKZiBk0j0/xEEmkPD6GyzuiwdEhwx/zSfYjMfIjoIdwfiMvTkFyGaXul8hk2XMwS+TUzO2+
EPog+IkiHJV7Jk85S/asDtvxM+rSZL2jW9MzVNEuAaUep6t7wnxFvagJ/3NvwKSofiF5wz5aLWlT
crxmd9jbsubQE5DZPbDqii+QdyMeOoFfB9pCB2d6JaemvjRQ2bxjqv7PY1/iGChpN1/sRCTWPlnT
UB2LEKLHLwT6/qNZKAp3HhEYeusroF1UXxbOxhYBSE44yWJ6WatNP01hdcQiOOOBjBzP5/IKvfo4
DMH6PPuBZPpbmfG5Ad3GxHiKsG99RC45AD8NdApxSeDKwhFLZKa9/inOQ+TUO/611jpc15XH6IKZ
Z8AylAvRgD+Ka5KOVxADPNjFzGzfQ1zzCk3BdAcDLPeZwjLs9tO6tJd+rN15F3khtvVupSD5oi3K
syNbg5lReOWP5yQAmLej2AiSfT2J8b21mvagz10DcMgW0amTzJz3vvLFX/zBmsNRc31s+rb1P8vZ
jy9jUpRfcUeoxYZIFk08nhLDT6dcOuqhI16B5FsUM5uIBRkdjjdFTzMecsLxZDfG+0mNbYffsavu
AkQ2+mS7bgmPjGdICqKEZHG7VIisjyQ0dN8rkZ3Ol+taotUdgHg1/Uw6nwgrXZ4S/L0ILJyh6n4c
B4XuNoF4QA0rOqSEZO45jD5y1QS/INiu1d1EgMD9CFtl2fipnf4DaFGK3RoGOGVXgZn7RO6EEXum
Z11zns16cy3AXkLNSuhbwnoPDztat2j8I70s+p33Ay7v2JnqFWcdac/53GKTwKBa53d56znPGNsV
frQYycWVPIbUvVCfp6igrT+Y6NiRmZXdkclb72BLItfYAj1Km1OSwCK5mMBCoAFFgJAtZKC9paNp
8gubW/ucFjykJ5yclrtZ5AR8qogrFEkfCJ0DlT3yuFWaIXrFEUdKZ5PpPNjjPMJBgFDVmB0APpKX
gKrRuRQj83MI6IHOi72c6ptaGESRXW4tBNYSCCVq/UpmbaI7x63H4k9VVbgTnUb5hK2A30fLt6F+
RBe84e+B2DuwYa2UtyvxcgR7YqGI2xNdSEPb0M6tMCBwBpIUxf94h6cKtT5siGlPtZ/808hIp9NN
FDCxg6Nd2ES0/cxxVJ19ZkHLSPNRsIZJX4mHw2IJnzHBs8lLghDmYuuxD/5RhazlYeaC+teRffPd
T2Rm3yXxAMjKsKBZETb4bE14AtvkjLNCnUkhyNJzP4ze65SIhteSbYV3qLFSmTNZEct/hDC7f2DW
tPXthanjPb4bwRJ0ivt1p1yI3GgJnfEBUptx3v0ZF1RqC6YMzBurgEY5K5BsMR2r9FsDW8a9TzNm
2X/7iniAo0WSyGcKwSr84gHEd7EdkVynp5wv3/+txOR6d7ZAzcd8q1+c+iRl4Fb4Vv3wP5roAe3+
wld0ThdBcOzO8cIJfWTIFO6vE5UU4DHvHuEI6ajcO+BXeIkdpLzpybM8lOcUoytuDh/xKCeSD30+
jdywlwS3EvWxFSmjXL3zF0CxUFNAnLCJC5yIa0wHXEJumjvivgfH7Fy48/J1nyXA1vcQN4R48byB
vTNOl7k4uDM/8QPqaMRZZozUnXAcEdytMqqZyYUCl9YMpCugl3Gi4ZANsn7gOU1JNJuZ0gM8rmDP
yKkR+wIwVshHyjJ5Obs5IjxmxFEs3xvsDTDiaiUDFsSd/nKL3v8Z0M4kbyPGRED4LAjPiRk14bqi
lC+c8w6JZtYwagVL0F7nPiR3c1gbZPrAa5LTyJKKGHtvCi4aZPBypMSk2e6dOGa6iKWl2UXxEkYH
JAay/gxKVh93uaEkf0tyVOcbPWW5uCdaAhE0NGlRoC4oG5G/MpKNaN4rBgXiOA1QuxntNjcmRRKB
ZgWVLtnd7NbMoWdFMk+I6SsCq7B5WEFUFQcmaenvtoNPil0ROdqhmYjE3DaeYSFFi0Rs3yL75ctZ
5+Url0Y4pz7qZXjPTA0bH1LKaqfgk/xtdR8iZxRlEL6b0fOcTYOt26AtFAyaVrQK1cbOLnb5UuvF
7BuCbhJyrMK+PYXdmsR78JwEtIDl6jGFz2QhnTNdxW+k1fYPDNRYmCQ3kf4OgvpYEwaE0pp7pw++
ZUlq+4Yi2gIJTSMEjCR+0fsB3yd0J3bT6BclBefM2FKfHX3LGGOTInNAcFsTanRskpCseRyfsE/9
KTJPKLLj+l0yzLvlCGv/wq9lA85LRCS7Kk1AbgYB0N6k7m39neBctyAH+mJ2XsTYIn4pNNQVbL+o
OD4g+ArYglh50OEbRANir3Q5FpeUYGekuU6YVxfbm7D9XkWgwx9+KJX+9JE/SO+nHdmonrCnZ8mh
C8bgYYrpavCA55mznSsoF2duoRUcJYUh/6YnWuelBF7F0Gbth3V6NZ3bVWjCNQiCswZYJg46YjB2
Zl+h7U/uV/PXDW0Ke8asM9PINHV3cBvykEGO12T5HbZq6YAE7iXa0Cmb3YujXBFvFyII+6uoZywk
CYM5xspFmLWGCDROVLgWoOjyrVep+OG2i0HLVBYNqEkN4WuD3FdeSj/NCBIHcYMYnghxOmUkUhBf
bz1NN6+yPC5xU4Z7MnB4pcQI9QWUYifmV6bPMbAhm3DiwzNxzHbJULKhgE1C7rZuytI/mV/PyXOv
uI+v1bIKPh/B300eS6Ht+EYiniqfBaqdm2ZHeym1BGk52JlZcd61gLBg84Hqw2xf2kKAuMKlfJBL
4tNEQC3uEfsVaXrsRA6yf+MtfE438eA66WjHObjyyMh5Cr9pf5dnVwStB5m2wJ3A2EycXdZLDq29
EyKXl5X/SgT3SmKXqSF57PEyNjzsHLYborX67qjFMMj3MCnoNVlRrgd82XgfBiBAE2Jw9jfspAy7
/UL68p1DF404VmLBW6akJhQR9NavcZb+3xy+HGojDlDApAlDJMQXrvuZM45VhwgdIfnkbh/9WoqK
6GoKFOLh6T1Jm0x74niAnXCJPqENIs8r8NrgcbAiIlcNnDNVZDdKTrfNkK5zjA9dAYDwq6Rw9xax
0y36RETucYXY+sb6me1Ki9K6OgoGHYjDsv/nIkPxwyuile+ew8VPSnj0gohm1VDfsDaciCmd1BL+
QpsCvoQ9GqZDGzOtB706RPUlaVR0CBhdEO4y1GLZUVD6nLck0qE3F+XCKk5r5F+cSj2kdjwTjKS5
tNMtmI3sXzG5A7GL3Tx8k/Eb/NUFWXxZnRa/6YzgXKBM/JtZRcKDh2n8Dk8TPntSyEvnN6czAv90
5CHcUzqS/1k7nkRoVoMjvHZdCKAuDPTQnooFrSzSOMjlDzlN+K+GCVa5k0qWb24fPi56SepHVS7+
VUpdLVurooCkGCvhOibWcYPTIJYQ9gdLQiblcCAKjggUnK9075M4sHFdCwjrmuKnrm1JfdqMVF1g
/1bT4sds6CrBFiELhGnfVs+y9+fiXvtr9cdbu9DbNw2GB81v5tAMbenq19+VRVl4bNagX7ZoVsnf
zjSd4tljIDhuW+mV/capRIcQom3cTzVX5nPwBjkcmth4yV6VnhNcuixJv3gm5uEI2DTKPuc6oD2X
zsjYXEor7htLp7GLUQGSFb30GWFPQ+pb7t3Uf0tiQ0Rdn0zr/KHwsxGfm0TutSPnpNlBLiEflHFY
sOw6L8w/WuvixwoquBkYkNg6JrsluTnF3GUcm3scJx11btui5bGedS+ujUis7rGiQsuIM+2igSsb
KsI3Fyug+zJjzCouxKT17S+G6ROgaJVjoLI8iUtav9APZ1/w+Bi5YdBi0qVlmoXbKHMdzIlZgwa4
2Y0EDyC96wRgua3KO2e6rq3U/dbSDRWvczQoDrFFRskuQXiGs3Bm+AfnDKfKgvhYDWkdcqhrFyPd
6Gh+xpvyBKsKY1fYUDzgszdmx7YbscP2NakKQNSBNfUsN4asZKJW9rh6ht4wsmwLoZH/Gif2EI33
rPjKaz0GXucec2JNzHqPDTlnTTs4+O/Vk98Xg3egH+u7D9u6K/ldQdBPyaEq0hFjucgxLY8C0/NL
04eaDxbUHBQKpMca+yUr7sSe1Yq48bAQmtPcD3ErxLUsJs7Hi5eFHfkq6LeJHdl1nHMhIIQ+0keW
9Vr/Zju1RF8pe9PyQ+UNCmeCUIAnbL2RaNtdqfq1vbqM8NGYNcx14YbF6QQ/apDY5WcG6/XRa/nr
r3mNCwrmGgsM5Lu9jpxzqZleH1e3yYunoUbBuWEMMPCHGmNyqHYZAQIo4Wd1nbylXr7LrPOJYXNs
SHCDW7fbpA/HC4k04frqAp4Lzv1cQ4tyPDtLLJIKCV5BYUqIKAkVTB5aYSmCwwEu09GwVPhDV2Rw
DFTSQ3pGaYm+iku6BQuUwRGivwInelYsWvU21YG/0jXD2N55ID9BIwjXtLupQ1m8S3xiF17c0va9
2gyCCN17Zbm4EIFNEJzuWUoI/VL6wdjeIziw40dk6ImZeFZZtoucBS9hgDwXmInopj8p1OLsYczT
6dp6Wr0h/nabU/A/js6rOVYdjaK/iCoBAsRr09HtnH1eKNvnXHIQScCvn8W8Tc3UvePuBukLe6+t
HYMTCIuIYIzQEGqzuNSHZe0wIWrsWrAfyvRwm88jYOTSxDMKFD1tiLAGctRXnaOZxRxUqJ+C98sc
II36JfEsFKK7IYUshkBVhCDR+WFkcHJ1iNY7g83rn5dw7VnCUSuWETouIlFhN+NRCrOQ0EXuQYo2
tjKmvZsbh+a91tClCdydURQWBLCEl2KQo/q0GeZ+NOiBUcIgzblLyzxb761pEtUfmCNd9kgEAicB
e3+zIhLvyjB4Gene9B74gvlueotCvvGoTM6o5ONPFMPtBXwZWnzUcoKXnibrdqo02sZhK9QId2QO
9coaQgdXCLu4DQSSTDsyerbn84jawDnoyh78x5SHF5tYCfLj3hoJedjPXHs/qkNkD3XUG1N8kYwc
d52t/Hxv120Z3vBE60cP5N8W2GDaL/YlZbf3fDoE0CL9cjPze4vIeIybbzVqA7QcwGiHa9e2yTqe
vXG1q7+rpxbrhv+HoHrJbD0/kv86i1vLEd4HlaGsSjKc5xz+JrgGFCdRm/fK/pgrOS/Fid+iSFhP
Yyr0mDcSdPqnTd0xJsgmyN8zFqyErRW8fJj5NqL6C2vMMGUpHtbDW5wnSYfn3umwVsLGK+2jR4VW
3rGUjuM/vLyrCx2XNT+KBp0mYk/fuRn5h8oQmozrqQsquABOnn8PBQTP7aykL8o9x9ngJ4UXOHtH
lYz7xjLuUVaOWSb1i+E/lpfC4xTmDGUeLV+bdZhv0jCHyaC5W8i7yZsOnhkpjBAmUm971Irc/6Y5
k/1Hhd30hifMoK2fFH4t0jdoD4lVl2B/E6jEP7izPHkOVE5QfQrqvv0o2ae05E7xq+PuX2zkZxrm
4NFBO/7hkRl/j8CBwEDgV705kjfmDEgv4nZmQBJUA4MrJd9hRvoEt5WT5b6h3JfNySBHsi/FhgSi
nCLP6Nn3cPmMZpjKcwkNPT3knt3iBkUydzVpm4TEKuG9OLg2fkBKFyu+iHbGedSvefHDS979Mfje
wcv6wv1kq0Q63QImMTylvkN0M7u19rMOYpsg26lP3lddjY9wp5hnN3ggEL0RL43vo5FT/UNVFpp/
heVyv7Qe4Zj7ZOyy+QbLSfVch6P6L4VHYghmd4xCIqtAZeXpUBcRgvF5fQ9m6Vx6UtLcyHLp/KKB
OW3LYoer6MSaNUYgXI9gU7Laky+N6pYCDxaIqs4ut4qptSuXdcaWq44SPZ8ZIhI2elHDhNimaqeq
OmbD7Hd7AtuRoscg2skVRn5M6u/cskxOw6RBONNlTDThVSJxpDazOyJLRuc4ElZuHQrP8+6cwhpR
gqxu/sD1wn5+Ch0HuHwXeKzzm9nXQZRZnE5HYlVmdYrnYIOFz/jrh4+42PBDZaeSDjWPwJ7ZJ6b/
LuwMDpuCKIQNmHiECVdCzzTVcavXGrkO7zmFnNwZ7CtgZDFNO/2zGUNEAjsU+KtzN2Ew/m/NYIdH
nZFWEVULEx4QCYTjVGDekhcbfDuqPBEu7+z7qKCBAloQIgG1AyzN7AZhb2Csf32us6usmrC4adak
Tc+Wn9R3dUF8NlZAPU3Obs5WlwRvyaxnP2Ez+5rxzSU3mQ+i753KIb+OoqvzzVgbNneGKAnxu3gO
WVS4d2MYPJbTffLYAOpOsC7oiKmyB+/Iz5N318Zyc9IV5P7qAum7mr8mHAOIWmcvLE8j87RnkIGK
eNGcNqWZKlt+mXgY5ztyfwj0RDULwRk4f0Mg2IA1f6dSp2X/aNe/eC/UHYG5yBpcvB8vgXFIIUZJ
IcWDshiF6Yu9ipWtJ0SW8b62vcEFe9ZV9qO3zpl78riNQgTiliy69jhORWk00nRiFEZoYsgKqeBr
T4nlSiw0C/FdaQdy2oFnKCyaFRb7LBG1UH/xSinJH0EK9BmVzhQQeoxgd1dlPeMHXI4GPo7oF0zU
md1Dtq8XH6yUpFvCh1fhgaHynG/DlnzuozRC3YCaiH+mAMbmfixtt/2kjpxyku05K74dqBnvcE1G
ckKS+l/QTeZUy9l9x6gR/Eu5kcm+sOkIcI6T1UXc+X2I4gDoggaOh11lbv6jv56W8yxy+H0tiSDv
KLU59LHZcRvrWLAfCbTDlCY1vhdf4Qavf9CqrN+YNd0/cI75MI5i2cNcD6PdMUBYtGXrYMXLSHdZ
z+tIyRDhMsHQFFIKfhIUba9882E4n4nmGDf/IM35A9Pk3H9EU1ULxC9UXPrOyxx/vQVfaC17PIQB
LnMyVYAB2huIq6vpkni3A0iBHWqr6ke3vukvLcQmiAeBm5fXGMCVBaGZnJRnT/BP5bsYrSYjYhT4
HJ8tcts7iK4FZsOpC57XdiB2A/F+Ro71iNuNt4Fc5Iwr9M1thfUXe7ztngOAZeJpToeY2xuNASkq
uNWafedWVX6/ad7feEsImOnzcong4uQOC9qlODu2LmBYFzF5Xb84XJCEDrEjzyM5KaxNcznf+mHe
y0tONCeQNmp+8PYYkYhbyUKW+c27VeYVjVhG10yiLTb5gztVpO/IcXIGQGypaf/MndMFe1fbw3pi
nVssN4q5Fht5EMz1X9TFIV9EzvvdfFU+ZMETbgPXHLe0oOXdK6xpiPJig4GCvCBehGWXjsNnN+c9
p3KVPk4yTP9QlwhWi7qiJbN2l6Ng2YnG0uFDklBO3fhh1WvIvCjR4+N2nUOHKYnWcuSwaV5d23mt
WaKl7EaXvo5c4tadaCWmc3opqeTTI2At8dwksDh3YvuVGXdWQ3bC9FOEjDgaTtQyGQz6IlOJWyFU
dSZ8kvAKWqRVnyH5IB/IKe2/8iXA4hBy0p4ntK98XkRpjxBq/PgHGFmGoybxNSVP3JENyNJpuWOr
QZRFnHoWMMzJA92lOHLfjLMgxRulzRZ19t0OdONgLQfhuNp9TJdp5bbB349ECFX165A6C/7ENdN3
k+B6Dp3WhMdU2kymWNPWK/rfUpJ6ixKke6af6LD24i76pyrt6iuhA4bwgjkbb3nvqwC1rmhfkWsQ
/43Kg/6lswoTQyhcxvQwNp73kLM9XAFqYiPNOr3+NLzvCd3VCOiYYb1n4+Vk/WeHMM13MSwF/LBk
FwRnnDhsxmt3AsKnaf8QYrmhk59cTp360tOFTYcO9HI9HlmpZM6B39XGAp8axcapHN31oJnvhP2+
a9i/+Ce0HgPno8hgVNrPTpHT5enOs6zT0LhLd/Kcnm/Bydgw8CgmqEZyaxFvo/RMSbNloU9oBTOn
vciyOPg3r2UbEwtFjAfyMw1JrwaMjfLKzD2vGJPV8hk547Lc5y2mK55luLbNOLVcpkQn3LEiHRmI
jpxuJ7AJ3jerD4bSM331cNI1DPoLQkp0V1kBZyHy8G+8bvawlPvZ0pgn6qm/yy0K3NeRUfO5s2Zn
YDacDFSNQ+kgAdytdYJ/CJXDcGMsLow91hiOTgLY6uTGJwUXen2vkgdm7UCBDO4dcwiUXOe3KR8I
UaFsSOHVJSRUfqpClHdhAt2AXGb8NNi4EYgProwYlnKcx5ZWPxKZCYg8jbJ33zMvZ8RQp+PTmvRE
njB5UDdEcZDH2BZxcrULS4XvWozjuSQUpNj5akIwQTTYgsYsJDeKftB0qxT1CYinY27ZyabBMzQk
kL5M6dV9ZQuSqxoca//WjK57j6zSyEhs5oWzX6UzkCMvpAu3ELQa1FauPLfpAtZ19IgfoACqlTpS
v4zmoSUm6VDSoAeHBDyHe9ursNOHjmQTuZtGIAXHIneouKbMDvLLDCftn05mdHeYFCFvEhT4X7cm
mGhTP4DzDceFiJUzK6lsvejJQCjMcgp23mRJvDrcrC45DexzWPQGmiv6vkVlErj8Gn07nYui7//0
+Tx46JxIfd6yvoE8cG93Y5+1tzhqtZrOPvF8/U0hnNJG3cN1+mnrFk9CZQAUIdTSFT+NcWb2nRon
Y4T8HaJjRxvzDcqpmNAhLHqZkGsCffmKRdmc4ItV4l0iES+eoXrE3f0MGYt4Vrj9IAeBMPpbaGoW
Y75zWEgzW1zhL6Biw0m80wza8he/CtAkBKRrK9b5KRVxTu2Oe6lIev8eJwXBQGwANnLLStrQEjVO
z5ahKKZ+c7NUBSF3WcFAUa8OZI0+rq2LznhZmQWVzM6JthvIvkG7y/HPvrxcWNjGB1mqmjaKp1LG
+dFJib2E2jLCH34uKmGHG5bF6ufnEOE+4gvttdWwKwi1XJIjDUYp9X5dmvCPZ5VFute2tfZvLVFu
xb5Ep3yPEW1+yaw4NztcsAx6Zrp4FfWgjO9qBpLPVUehzMayNzeuctFuetj5nxMryehmDFHtR2I0
80uAlHo5taBr5ZdFt54T2oImKI8mK0/g/a1ZCaiyn/r1a5UGeW7Ey11C1hWOQbQhXT/8s2bVOP6u
xezOl8UmuedFKVDVoCAMnCKANUUZs0lFbboMuypukbqIIIPSJlPmxPdjgPLkqmDLsSysYqSTey48
Tx6J67YUGRcklTf3nIKxRO+ZeKwm8dgLhJ1gR0d5kkzalHeGWQUjdE8T14zOzmEXCc8diVtW/ioX
gRpHJoczEn0SuMCqFQQ6olakGEitW0vPznI31onX/mUiODPCiW3h42tvnMw+1ZCREPCVeN3xzsOD
XtVwQJlfJN+NrULnIOd0Tq4OFJaRvEt7TuP1c+bO+psilJuppXpRPllhgVVh3yIemal4+9K+z7Nw
s1XRAb93FRa+Z1aSrvxs3cGC7+HIyc5uG7F23mGeIb0cUBIX4z9JIyFj9q0p2Ixu4gb27lnpehUy
xyaGbpvR56l7xAq+QOyU5R0+vHKZunuMnlNx4DAs6wfYURKZIeC75DbzUHU8djZd9k889yChDnYv
55i9MorPFBs9mxr/16OmcDZVcFx+ulxv2D9GRlk3oYDE/Lng2kMdX/WtyFi+NSyMjGG/1+4d/Nzh
gUofLA7/RnBt3+E8rn7yKnE+sFlkz5IFp4at8/TTS2V3mHbT1jqapvPtk9IDhfMKLDAFUhSQvLHv
EYuFRGKp2IBncyvqrMixSFZhBZ4GzS0C8TAhci1bJVsXBC9TcuntzhMgvbRvlp+GNOHgNEmfPSmc
XkzLX0VO8Ywm00mT/SSbdiFFrl+Kr16yBd4bALAmcguefuS1HZC8k2EgNSCK4CqIHzo/nrobBM+u
IhdXk7Zrr1YWHvEkAFflcJgm99TmfqaeUtD79OKYRv2jj+zTfVqE1ybneB2oTWLPSZx9IbwKa9kk
Utt6tWtTqKNDMOXCkYvA/G5gpwLeJAhE25+WNpVUCn0OCu9kV5lH5dKBoLQCYsRnWjScFquTARhE
KYRgP6TMgZILrOEIHE/XxbmCACEb3BmciaSqTYHNe0ukUC52C4vz9qsYhsF/9TUqWnKYOp+4IhOQ
hhk1uUndHp85jS1rZAZiYbsPcnwn/JcsLX7qcSnqCCteb3ZzEgv5Vai0y9Mrb07g4pkuEO1jIKg5
WH952ioa7ZUEmrtEdDFEM5/N+k7l2oer10liHFiKzcCfYBnhO6BvbvksHdf358wExL1la1GIf36N
6p7Woygd3exIsPXdGfsxqllEzDjSBZJ6aI6BPLttMrrIDxcWCzeVz7z1bKTKNiekcDnbSRAhCgtj
Dfq8gcl/5CHz+FNSzU1/0T4w/CPZyFEjISkagoqE3tJz8RljPQ9kY9BbScNTL23t+2CqXWTLzKsH
4T8qF7oOOdRxF3dXgTPEb++ZZkP9WyK8oBlQnhoTcJndB3CETH4Pvbsx6tiAXtP6gBvYqWAu1iIQ
KoKjj3t6IQzBoGlX+TodizoPyi8G3+F0VWu+DidTd4RVVEmYmSPtakBSEiDM9NgKm0g+q5dAjBhb
YH819rIQt7RhRy+M+4cJcXCKurPrKwdomFFqwA8MA+xQjf58Kemt0Ijy9VT7ChUbhD7UCgzM8jJ7
Rj+rmfN7U0HUkaZtAJM4UBjUNTX/3jLhQGnE/IJuLa2Jq0NP7ex6dyFdl4GNt5wDNn9iz0pLIKjI
0/AsSFn+4YBnyFjlvrxt3IFUW8QWH7oUzngQUBQNZvEeT5fEQsJMyYtREeBBYC7azul0ITMq/tc3
LvnKrRer/h+iEc/7prWxWyy76OIiH3ELSbxy1eYJTR05OOPswlxo8r4Kjsz1gCIXureihqw11n3u
ZE0s8ziM+n2L089gPyFP+adQprmiGMnB7BUrXZRN1U5BVHoz1o/EweKmYJRiI9dFdu37rgmvoBim
Bo9zibotIcreObCaolQLkoQMkyDPeKQCq8nRdDazt3IempAAFkuln9bQZOu5AuTY81TbdXzl9Uc8
NUxq+E3ZOr6KUsysfPGhoZ+3G+rhWiL/YDZFncBQnIZtpwrVeLsZEx2oicXn6bdgoJK3FHLh26AD
vMfFpRA5UN34CFBoUNIb4maC6QEBeZ5d+tAbxDWYy8U7EBWRvvWTVApNMD3gHUBz/Z4rJJfffp0w
las9IFt79C9ucmwL2/qTKK/8N+Azr/k17P5ttNYFoxUhgFVk0H/9gJDB+E8wLyuENt4COSdf6GeM
ypVzWYly+y0Tv20APIEcR+XXrhkRgolxWPPl5srBLv4NE8ow8KRhuD4RpJU+NHCgllNcVZ6O2PBu
aTaNCJpDQLwzqTNdUJ/RHqdyb7dNqJmBIn18Ghx2TcehI6fqYR2Y7L+wrSKWg+8nbSJGw7Aj0bgQ
3u41WX5GWg3pHgNX9ir1mOib3HdBYBC1AxrdV5a4X5IJBzDpotXzJOTUHCt/sRUhS6EkTW80aH2l
n/Uvup4LxtEcPMcckXN9UlmTPCjJMvs8ucy3SN4pQ+ypE2mRB6vXPhApmcZi5waMnB/SujI+tPFR
YnLoB8UIJsmtyLczrAiCsWpwYaoyXwLLRsA0mkDSGNQJJh9ioPU9aF4Sdyw/wHlqIxcipxaLDEkU
oW+d6i4mGKNAG1Awb5bomjAXsnkmW9R6bNQMnBC+Te7uEKclqDNxPG0nM+a2o/Z5cb/jBEPbPogt
7xmlEdz6sTbJk65E/ldaubitGYwzevs/rMsKPeT7xbpuRyAefMSJ1TKAYR9yhmcQeetbD1wFOrGh
F2wtMXyHxCCBNSs2eOFwhTkQIDvrV24Wv6jMr21T9QaEGUDbCJrsMpFGsE2WcAEiCZwk8VzWWg17
4bd6uaJxT9pbRGpYI+Y8/aLEW3xyvNrkdcTz4d0YLyX0CodD8VFbQ/uTkx//N4e2ad9sYc6vVof0
MmKvWN9oPlK2T7GUM6Cxidx4bew+fE84OZ+9uWhLFF8ctwItfideK6i67YVAnunIpo9vWcUBWYRu
65koQITeU8kswXGG/xz/MKhyEXBAKytPwstd5yy0yn5XIda/inUSoYvjmp9CALe486xSqDN13cJi
MuTTE1ItEiyrvCwhba0wwb5C7kG6V+L1twNAQck+nCeFSUnjQfCUBVMyQpjWGzNOARwuBPd3iKuG
5MIv6MJtttFA72vhFaw22pAebraKGE43JFv7OuBlzHajO+Ov4pat75cuMxM2BWNDJ3Lseu+uUHZu
17XT76Mqxk/8jmB1QksVxSFIKBqjcbC3njBL2j+a8Q/sk4yx2ldtTf3fbhUY8MPBkIeEPCT31bV0
an/6wYHHQHZpLP8nMQsv5ehIzX4FReaJQQDQWh8o35FlYgxFjCgaHuI1RqK58+s4+bUR8BSw69be
PauM4O9dA4SHsxSFvHN0xlbVd6NWXn3saercyA20173IKmYN7vckq7tdOhL5QbLr9gJ3w6tJILMc
WKJueEEkFOQlUbATqAYThl63Jr/itHaIXiIzSEwUSZo6Xz7LYO+2Jxxsfq1xVAO6cdOKFF8kSxig
rQnUjxtb9kWNYUm6S9FRD/tD7NVXRGVEhgKhaH5za2UWnVHRv6hGFp+4y5KfGDaeOdQLNzdajpC+
dJgC3O6Z7B7iluIwStIJiHozdMkXBQaWJFBOPou5JtaMghJWeLuAqVqMzmYd917gEo1FblVZRYXE
+d9ItGj0rtKSz0h/WDf6GbnMM2nd6rGyffcvEIEJ7rns3O8yRU1ynj1DP+w2SH0QiPTBIUuBWz24
WEkKbu9MFPe2wLx3b7LO28ioMBEwVikc5/vSU+sFCPsMtrCawSiKKmzdfTbbeGBaU/Ry7/R6BJeJ
unA466mZgZ1B2LBPdog+kL+qIstoAE+yT7Eaix2ODzU+mY5eZ6c67Ks3Te/l53ps7OG66FTDC+/o
/3crnY93SK0xD46c48uFVkIiEJ7cybfujcSaEZxFTLdzwHTqTh8MRVPxULVsEf7DaoN3+zAGLQDS
44TAOkvuygSNhHfKprXsh0Me4DOl1vCGZeMhOOtHzF+F5mQO45GchNFz36xmQsGajXkXUp9lOBkm
QoJ7IOG+O9gR0GyOSdeRbvWt09K/jgNuAtwmaAgq4qCQHO+LRY76DgXe0h9HszQoCdHCWEzpbYvI
LQEHPO1wsTOze2a5i0HCA52rd8VCAQqyIXC6D79AqHHClNs29wtGUQsXZQz+OYLIVaePZIBlDiPv
lWkNcpsFLTEbUz5Uxh9FFoJK/DIqLLmaq+F8zM4r5zQCLwIEEyzJqIsuCEcGGkgZTFvkgB9yduCA
K6PVE/NbuoadxPzbV90RPZFdHWykiM9egudsH1QQxW9cZZVvOVkBzl3c+lStDCHQmTLS7+Qb47jx
X8i7S5GsvIlwwNnndsYK5AvWgETYRjww2y0QNLo6+a03BefWZqbMOguizZmtjpP8JegLFST0Qukf
mzZF9x3g903PZOkstDCe7ER99dJxGP9yzzvZHYwIvq8c/97G1Gnki7MV6s9IIJL4BejUtkpcQKQT
fLbwRB9zDOTp0ayQv7jqEuWcpZegtqR8HT+CJV2yU5IgWd7pfsZjRheOgp3+XTBMSW36FZ9aEVCN
X6oqyhXFblQjTbKfPRp5lgoVoer5Q6rwq3IRQJQqVkDPVENAIGE5KOWpSPrt8kjx43B0KiBRd7Ae
vX89vI7ldnJc1b9OtiD+jWG4RjkUWMGlKmAmPZmMmvezxUDhn92EgRDaqdrgRE/XabcknjV+pKmn
mpvGoKSNGKm2gjGR7sIHt5l7cWBCKbgiCKps/nNsdoFHdGseyNO0Tpl9umA9X5C7T+VlSg2zMmYw
IZqnBE2nfHJRnn6N2MPcu4784uFox9QZIBUc3pml4Oc6TmS4b/CIbjY6wuuXkqXddahNftm86yba
bvQ7duLUZoPPghA9qhW36WtbqeWb8mKZnnRIlHPUTg7eUh/cGQ4iq5Wq2iE9r9u7hE45v5LbEOT3
bcPWZx/CM2RXjfWjZqCDstzFv4krEBS/4wJbZfKtwDIhxGp1SGgA5rX+tkHyMnRP8BhWyg/2/mgX
PSPgpSxoqipumDC2HjPfDrrulRbDEEKa2EnF6slaByIptIwH/6PFrzLDtBixsPO/KDf8GFS49H/z
kM75jC9q9M5M5+zsg9vOth4ZlZv4WSa57s9UM2QMmjlwsZC7NrdJ5fWyfpwRZaeHbdljn4WHBe5A
xm73ShvNHpslkyCNJJa4z+PKo0al2ukJnAV8YXWojeSRobSh0HaINVI3bYL/5uB7WV/9wicAczGn
Qfap4edcOqu1GIv4tuMQ6xFPb+WmqeNz9sN8gX0NKV0mxv+NSV7vo46JNDlEhcX9GYSTc+9jOIyJ
ZedZ3W+Xl7+NW/2P0IE0xKQbbBSbvwZKDfogWJx1b3fndRLjBq/S+KtEiM6TXc1StDAGFGTSrlbr
TRzgbGLONYOQ1JMSGl6gIZmnR+WRRMWAMqVa0rDbM5Qj45SNiIdME/01EGeel4+55VrEHdklbyIF
/8JI3lh3Fn4HTEs9L1OECo+CHqWanLYg3uwdkfXwH/ECSJAsdPeskdvM4x8BlsEU3cqgl1MD/sWD
jRvZQ0IcszjG9rf34hFXJJpv9MjUIeqj8Iu82Ws09p+I+dnoZf5sSJvFcviFkMYhNohElYvvETxw
mJiGvw/rttjpnWq573hA78AbMsgsi0aNHxBGy+91dfqNrmZiK0qD0X2CGmSejRMPXyRX1v85vSx+
4iWIbxzHjPAcW9T4u5k7HMcbeqJvx02RW3WL7toDoVOhdQirMv8Mxxoano3o+SvDsvZiIYhP0TSj
Odkb3Iv3VUps1i7sGkRX8Ny6376gSGG57hRPuGrd91C4zn9Flv0/s2kcg2hVVYcke/S1AIJpFwQE
IjlmZZfU9p7HjDNxRm9a7FkdV1eFHBMIEmHHeodsEbyygVxac+BprIyL1GQY4ZRke5HHnGlko7At
qpSPX8iROWftmi94J3SKYm2nekFTQMNnlZj7ZPNfJ9vej8jU7P5RXjXZwTF1kFG31AA889oJrgNK
Q4GpSrL+Vk3LZ9VE3GR0FkFY3vhuOeAxgro4EhmFWlUJhCmIFPN4OnEQVP/MpOWPZThrNzZ4Zd2M
ra9/A/Z6IcK9qib/NWQAf0gsIFiHcZX6fnBt9cJ9k/hn8vhIclgQy8LFqPmediNnKg2clQXdpRs2
95WZkvKl0z3RlA53Nbm+DZvag82e5T/Zj9arQQZ8XnXrPIBX3kA7EJp6FmVFisqEaz0yYe5UpyxO
8KMtaamuXbmGbzVAjDEaQTogaWwavCKZA7UB6QdO35A14KOFUkZfTKWc52ka0icd29yDqAYXqAlL
Mt+z56hhdKAfd3cpnLIr/r71R0wU5VHqkni982cacdaqNuZaOc3zuxELyEz6UZadLKo7JNluLSNW
qdXFQ+E0RWPnDU/s0vRrnizNXV4TkrVDKMO0zOuD/qkEAMlsJgnm/+wiRzDC+ss/ucVQNsdBkFJ+
tCxy6CPE5sRYKj2vf3BS6RfVTQnKEbHZhIfJrqsjNRO55rz3zRQJi1LqUHvZaiKTKUhXKOjEjsFe
8ZgXIv3BARUwGDKNl+2xM+bPIb1tEPHKVd+jawW/YT5M+Z4ngaSslq7sOQT8w59hY945sDTQ13Dz
JkRrUlmM19a2eOvCBXFKZRnvNmnt2jmGVE16F/Q5h2fSMT0iPIgzdRfCKfvs5jnAh+zz+1MxxDwa
XGaogjgbwLSPbWY/kojIOQWby/5O2FnzUDUsh/plKD+90Sk/YbjUX8Pgoqa0xSJvWTDkr3Htg4Ue
6tarLlOVV6dyBvy3n1lmf6G9oTGKiWpxd2ZF+UTdkFPyBk4DhNNBYp6eAT6wEe9xuk4XWdNBqxiV
N6Snhb1Wx8sIqaltKQWIt0FZZTOvP0/TROXPdR38kujemWhKvO6zouF8cX2L6GVcHwoPkGYvgEVo
PljYr/6UaTo9GIVfj9La8SjYpkqum/qK0Rd0ufLNEsi7drhIBULIJAnNnoFPnx8Eyh/Umz3D310/
hhuJne0KA50msN8V7y9bdL8uoJAb+t1d0iXjEDEfmlqW4az/D6glQD+Tblx8eMR/id1aGMLNi65X
EOamlJAI3cd0XgkEMXmsOCrvVbAmV9Qw7bwHhZ8nX3mfuv9l6Jv8HcKtnml6OeC8qNLmm5ajvIrM
bDkAxgZUTMeRKDJWlvoDBLC9PDCh7QCBINO6S+fZqS52PgM1gd9RcQE6Gshnvi5tc667fFNbgqMA
AaU7kRwsKMzTFWoly0PZIetkXmF795OurH8jCuyTt/3poFsTg1+OXNNff6lsJO949DBeTN6mcy06
8IRh3uqXYq6Cn7DrDbcoZyCWVbAgh0U4EsAS889bOUqIm/RlUHsU/LSSxTrrjL1NpitB2Y5TzaQg
wJLbgUQwAoK0ExA7jBKWnmpFmx2NrNMALRlKd7qytGp2EBWGnj0obfDBphEi783pHWKJSpHc1BxE
jIoJjvnPmrj0IgvUC+sNHx4Q7pd6kWibcnLmnAJs6E7QHVoRFN32bQAxCH2Mhfktq2CbvldMdHbC
NvVHSUhuDmq/id/R5+PxjBPD/mpgVcnPg7ncJp9wy86c1Wa2runcnLb66sqqTq+UEPKBJ0AjBm/z
9Ac/cvMGp5KpcxvLpLpJwG0wj7cEo4GM1VF/7CbVvMTE5VA8F4l3JzE3weKZffOVJAP3NKsN2e1T
20mCw+STZ78TTtUi52FQvTdsthRtK8ZI9Pl99+D6zoRR37P0D+864Ri+Hzf/zZh9yJVFWYE+VY75
twqxU7sjfeSxFilQKAx5w1NI9hDzxrypL+jW24khVED82FZyMuUIZuejhDjPGoTtMEizJAzQKfcF
2sARmzCJBaxZuYR0irLWdWceTn7F+n4Guf2bQCoi7mbVmY7SoUjee6SjM+9rPdyrppotFha8ozun
GHGqlG43kHEQxv94rhnewBquGaTn4oUDsXpJ1rqr997QL39sbBZPLBcGL2KUroF9Q8S6Z6O4yRQI
rPsIgsVciKmVIlr7UGxEqhh8hp1MRQKaZF4/bWTNd9WM03MvRlAafGeCgVvgTS2afJKmTaTDFMoj
3wAN/jLb0LsE+1NqlcLymn0ZWu6dzSNIWktWqSvR39iS+A2dZu92LvtBcrGowQbSJUVkmc4hO5ai
BNuPvYbm0BWW3x0QZPOVc/oE76XMmNamCHmYcujWPffW9tHaytYfvqPo2Kp5yntCa8vmiWYKWxQ1
rdrXAPbzbayDBVZTyeIRKiWd2IhB4NzhsCGyJZumNxIN6xd67elnTvMCC1FPUI7FdKGNaqaV1S4l
T1xEyVrZJ2hdxHz1TuK2FEh18Y48vXvvYe/l3ImbayGzmLFQXqUpRIacPsKdsuA/zhIV7PGZ5LiE
y8F8p3CxPtaWJevOd5nfHsiKy/yzVpjITgml6kOvRrotlOA5Oi9TZu+uxKkAjJNU+pu0t+pnNIQp
upwUzDWM/Xr+SltKrCitW5TZ0BrtCwcWPXyP4OR/nJ1Zb9xKmm3/SqGem2gyGBEkG7f7IWeNVkoe
JL8Qtmxznmf++rvofrEyDSVOF6oOCq5Th0MGY/i+vddONwaqgOGAbSC4p7xDB8um2AGXMWK1WU9J
puI1vkLt4cKPAqZ+Gtpg0oNi+J6ldHd2uKCarUV4AB3BCmENxc26NjY06/vwkcpywC6rLIzNiOvR
vG9HDrkbL0/RlE0uzdirlnjRj3h3mwPIQJNW4Iy0EboVjVT61CLutnE3+8AXGBL2BhaP/dIZLeTI
mvjJ9ip0sbPvluGieL18RVta1lA3OHPCq0QjWJPKZTi62hlYnDkzkQU+QRMkcnwsKnZVqSuhQ7iS
eAMESYS+0kVtTCCIXjHsXWuoyF3DHBdusCRXjw5pZcGusvT4tYnGhflSC8zBtFclQgVUHQR3tV3x
jcqqBFwgsJysDKTFn2KQNnBiLAL0VlWO0HIjkwQaj2lGaEBqmNqA6qLC+taWYKbX+PHFhxniEGoY
NZAe1aPPIoW1lczYrreAZZswGeYra4yjZpdnOv3iTlOoViWcLXQWbBPSQ9uUHhHSuPb8PWldnD6o
FQIrrTnR/Iq7GL+jaFFuXWWG08ArZAdDpVEO0j8EVEcwt4+EX0McSu/mqZcG/ragzz9qhwCUDRYJ
37uPmZS/duEQ0iUqKtfaVLk/cGIlzPc7tQBoI93YlNSR6NvZR+gwZb3BWxk/REltD2vO9CWJ3SRM
8V1gGyFw22Vvs7GVET7PMkPhHUR28JD2ud1uyXeS+94xSVUaVdLdsc0bo73gJBmtJKuPydffwdNp
qFm8gniKv1nklS5JQ0Zef4TU7h4zs6OLOMz4T/aqQwWKRrnmTEf3IILgDYOKso6o4m9YTPOfGMmt
Yp2aPv4MAvSseWtIHRq4t3By4PCJDMooHE9g7bGnC4m87DeskjUbGNhez33igupDlKG/ST27NT4Y
20J0GYRLNLXu+oPfKYnokRC7fOey0f1JsJgZb2w2BJBME7f6GDht9qXJNXM3yE/jldZ5VbGzo+2A
AGsM9VWbx8VLDfjaRYzoowPqwoIaHPHxnNzI7/hYusXSDTNbr7omO6oAdEn2p14NIhLdZlQBAeEB
hStqgdkij5hZhQ9tYpn7NC1w+LoaZBW7uGY0vsUUmmMyaH3Hpo2vwTlTFax/EpbUWxsKnsNDgqLz
J0zidl7Zyo4tpGy989GohPt1qIT/Tcd9PMwrk2n9V9tPDBavHtuX0Pf7aONSXdsObmujblah/Wwb
+XxMrBixnGU3CSnCuRVc5bMghH7QmvEOtKWnipf1YbobESzei7h04SXQVB1KwO5kN3c/2FdRGuXD
K+P0iPol1GhO3aIXVBmYgjdWOHVMFKZQvffk4S3Ld23Ya2clrGlIaO/UpuNTA/PNpu8wsgKcOUpk
BPWmKO3efoH2n/NzJPSMqVs3kWlfBdD4O5oxxVQhIqJaTN+c+6aQtbaMjP5uxBhcwjJaO9q3hAKO
PNFk8jVUVuAlkpUNbevVAuOwiXWvgIS0iWePD4JEVLwRilmqevCFI2jHwArQpKzFOu2Cz0Ljv3TX
XVOMODqrWIH3h4QFrPIpJvUZFP5QOt0NAXWe3BE9Hau9JrYwf8WjKki5t0XZDJAWy0JvATWAQiRc
Dv4qW/vA6kDLh6mlceVSyxzbu9DtnCY/uB7JSvoG/z0tBforbsQLGe0Srs62SZZi5hbg4AgsJSSd
bmVStjeXgwGHdzx6I3swz5gfUmj82R4JN405QJ1MhJlsWdRZhWg5xKQEGuvRyguyJVAtkaiKcWoh
fg3g2GPixWewOET/rsMQCzoIBcEUg5sn/BITrNit4hqdKbuHKLfwxGplc/RmE7eRZJLeK6TyhHHW
SD9ojlQcYWi0f63zKP2lpaw/o7utm3UMOoBNU0Ycy7qNfPWFljU5PV0hLIupmlTzTVRgiNmYgZva
677X9a9FAgzpf5DxAjepFb56pOmEmSP4Ia0myiUnrXH65WqM0yRdZyM9HmT67G6wKCRbfFXmAXWg
UFQXyvquxEQ5reap9r476TDt4LlTdCc4o9W0E1sKZI60EbgNXRu9jEjuvwbE4UXbMbdzSkqcw8gV
o9OlDtwHnXXXkOZ8wADF9h0MMBuvcqz4soNZdZK/Gu6dzDC5UBRUDqKeucVBOGp2pGuOLX69hWtE
AnyhyA6J+tx7pmCOHAVra6avNQ161JFNgpbRazPj0dSS0gszQ/UrFDnBo9msVHfjxrV4Yl+HBivw
2PyuZpN80O0g0bCslAKfJE3Tjq9IOMEfUub0SdaYGVETRcIlpN2WhlNdt8sQ2cTYYIy9OYxzBLGo
QiYDXwUihauI/QKiObufNIdV2qOoJAQJeb3A2IWMk8SQKiEufWBaOoxdRuvDFtRzyhJDN9MDKWec
bxFsQxfIiQfpwtrVh6bO2+vYbwK9iXox9GtX+dQZwKnwd0PPYZLKC/87yqDmi4fAk40opomfyqrs
H2DAeoaJnhjZpWhBwo/QaVdRC6J0g1VNfvFMirq7XKf1EQEYpSOeLTl0aOaPgJTG7yq3yzuhJywj
Ea0Zf0sgjfS2KOZsVkViq5BA1jh+N1JgJF4rlMoWKQy6TtdkZ1AwQ1rmmSslJQwCt/cn2p9x/CNP
c5rZeZMb96CbUghvjllf50kORdnRbrXPImIarzw9zDdmWyfPTtgQMON14AI38AsQE6JWRo9ktVo6
Kx8d8BcUHBa+PZBb38MomVD0OTNHZ7QkzUpNQRStqPlyvgl8WjArXgere0O585MOxfAi5rZ48BU/
FKXDnBpDbkCnJyjMBoo7Dea3OFP5T45u0WNiLcXTKLOnHpS6y3iTJMthpxspyHCMwxTABhWBvxMM
8TezAM1qJVGPB8EAzICPaY6+eJPl6E2IKtDblbScyxWLPjQN0MkK051FlwaM+RACfiBGCycvdjjy
2ZzhlQPeRA5yNbY3/I4ct2PLj5aTFYW2VcdUBLISIpC7MBKcF+XJxWY8Z9BlOF/lyNsK2X3gGDUW
G/wBqjtQdKyrdact9QCWZ/yGH7FmJY6TVy+Dmsehbh6fU7zCj7Q122fg3PXTCIm8XFFTAZdj2Zon
BvXIi/gPnGxo3tnNbysopOWhMp0QUEbtwQbcdSX9nesInT4hVBpfgNj++1//+T//73X8r+Bn8VCk
U1Dk/8q77KGI8rb573+rf/+LhsHyp1c//vvfjq1MUyrpoY90qGV6puZ/f/32GOUBf7P1H6Ef4pZs
UrklTvR7HVbFVUf3gO1SMO7+8ZWgApqmqSQ+Bm25b680KFYYRfLS1nAj2a0Jt5jhspgDyWkdjZPV
/+FqEv+aAthkC1O8vRrjAQeh6yBnM9k4bjFSwXefhNdd27QTfr1/MXn2Ei1F98B1tIfgzjGdtxdL
YN7TIifTC0VZjfmIzE4mKsN+fv8y57+VIl9VmBJRgXRcy3x7mRLhFIQnT4IUwyp2B3VDh18G1PX6
MEnX95/ev5y13PYfY0N6nuOQ3WUrnFhKANh5e72JamFHeJ4+5iDMMRMAz2qSexF0FPhWo2qqYU/b
FbF2ZvV9RXiDAPK58To//W7QfRJbZ1RhQv8skH1Pi2VuZiA/eQD4o5cls7OO4wpMAvYdluv9hbtf
7u7t3bvS03yDuBcc0hJORvZEaik6sVkfIT1mZBHY0H0mIh4zanPh3Vzo7CvYwSXpMmbNYAFLIYiU
w3MpRdxcv38z52+Soebxi3F41Qp51ts32U2myin4h4954DTEUclAs2sbra9DHToApvAOmbRxbt6/
6vKEb9+Ap1zJv5S2iK6UJ99AHoPW7Ia+PxKT7v8ggSn7yHxK42MxgFMB6olbv33/ktb5W+earhDS
sjFC8Ze3T5pnS5ZsZ5rHid/Gu0K+OwH9JHabnnjuE0g0bNHc6j2rc0Yt1ht1Wr4YHI3mzeQNQQ2u
rQXMdWE28M7fhLZIXLY9W6OeOH0T5YyWeOyb8bhE4LZOCraLwXE1iFiqNS3YHCChbNUKLG9uH8KJ
1Xh94cXYb2+BedYkyRX1LloV6SlrucU/JtrEacHETL51zDlPcKYt+0jvOQjPxrNNyt/D3OZDTvW+
ByPfhFMTkiFkDtk1/UvPTK7tMMEq2EA/zaC/MB3Jzfs3qE7GKDfIRAFLgTXO8yzXPLnBuqh9J8En
fQyGyprja91pQE9ULkKOvgOuJeNW1lM/Xs2hi/uWWXt2rHVca08fTXfwQDfXnJChDELlwKaRk8T4
xIYyaG4wgwNfp641/KrhNZN7Whn06tfNNGSAAGMoQJzKuxhS6kTUlD+uLVm3T2SNhm2F7aHkSEji
kuG2GxEY1oFgDzXsRou9yQdyictkB/uYZDnkev10dAEaDbCh2rDdYiUPh22coja5LvwIlQWqyeGj
6qGPbwnxpCO+DrMpbu87Zl55LJPfLdzUiAf9QGYujMqcA+O8hjNEvJlAm7Y35sQ0Hrmr9NmiIrSU
2APOOCodov4wYPXMrrtqvJ8NuGoPSNcw5l4Yzqdf2fJbWdL0pOmYnuI3W1aKPwYT+TNmDjrTOg4g
K29hIdOnWGI4yGMFNbHOJakbmwTi+EAhofMhYg4VzaLQ2akIxsLH94fOMnv9Mc9wN4JRQ6nM9ljb
ubG3d9MWgww67HSP7ex/GJoxPHiYyNdD2siRjz755cocgmfvFxdmm79eWClhYS71PC1PXoMxyBJc
UVk/QtkKD2ZMcr2TN1TYSpE9xBBlnqkI8Yc1MuHD+8/8e7E9eWgmV4ev2VLO8lG/fWjEXoyFcQof
SyRa3oZtMUG4Y4khDyUzgg3Uman9MeothAbkkz0OyLi/pF6cXZhYzt+BLQW/gLCUUiYr9tv7gJCD
HLYwusfOYaRL3xIrK82m2ww+6R66f/QtNnW4BqRsfL7wCtyTBYYffvm5HYs6jKvwXJ+8fzNKxwZJ
afrIqdAhZai3sfvsRjBoFlUjKIQgUtyUFRddKjFDoSfz+WkcVVev2gmTTrhBdhgjCTN6oQ845wb/
KJh0xl9jTUhQ/HPKIEzfTb1fif0QZ0O4bwOBjGYEzkZuZ9mFNNhD3K0rXZI6B0antsSxRlZ1Q3+U
VMK04VughxGZdySACA63+MUXINaMdAO3IJFnlE37GhtTiNsGh0gB3zKogSXgKk+65iPbo+IBs+P8
1Wce8o+qqCq9H0eL2miP0cHbVdKMm32DKZPWcas5KodoEp3XGTtpRj+C4tw1bw+4AsSPgf+vHcb6
gaZjdpvHQ2fsJ7A76OcAjyBbnXlh7XUNCIzUJyh53cbpbZfA5EZoqkyEbFRPoUFp9oE4+Da7AVBG
rAzVDjcJVoXqfQIN8QpE0W0zZmOyc+rRfYTBAJXUCf36C0ajMcYwCI32RelMfYWABhSA5k9DnreT
630X0VxHSQrwDFoG7JZdK8zh4GZIhD4PcqoPqG9j1JqacyyuQTZaK6xMU7jVsZVgCyWTr6kF1spG
xj9q+ijEc4EP9vJ9MFWy+uoOgaMfaoHB5sGJG2TNdhEqUocnmOPbhn0JMFUkO7APqiE372iDOXG1
m4cZ0WdNJI27xoHDhzVS7Wtfam0Nxa2DAODGIsJc/xymzIWjlQ2fRTGNdJgVVZBNQLAX4RdZOWzx
lAqEN/jCDsnoCCjGiIjDZk3DbDLWZjq71yE+5WmvBrf4CrgfpcuAK+uLNlUK5dLQIDA1DAgyd+ZA
1NNeD8KMn8Gmxt4efGk5Ycmt0AHXhUsaQ+yqEPTNNAy0T1CFeunVZI+peUWJuf9epVlAfQqiNy5G
CcrpUzPo2b7t8M87u1AgroWk1fZORlZyLJbkSNnfWE7myKd2ssDdLuhxK9rIzNPTBwZCmn1rcAr7
9/4oiuHKQBAJ6xwTdLl3aNbgm7SGJLvJk6hVH5UMgv52rkzVrPoxFK8zgA8+roEqxM0gMhzBa9AS
FYbBEAP/ksFY7jMHuTNF5NmYg52OwuYKiSpSB2pflsu+JnPMT6NRuiGIZ10uMSq+Knax24gxu4ed
OpTGVlGothFkJs0RB2ecPgjSRYj9TjLD//D+VHW+t+GdcATwWCU827aWA9wf6yV4lBkMcmEc8RGP
8Y7QgXC6pfQXy42UYtpYGqHNqsAndGnfdz5For+hX8KRHsIE5u2TK1uo64qpjB/7rgoeygi87woV
BzXBMYLRwz7HvLAgiGWL/XZlUrZkWaKpikDLESfHNiI+mEeoWRyTiAIxVRmws+tQuzQhibdLLGQ2
hD3NpJbZu7YieJZf1g89cjCBKZe3pVstX2obFNU1zRs7XsDWfK5QTWYQvxlSBqpGhBACu59s7weB
06CmUYePUUFEA8pnun1RzSx/YYd6vtIpxfNwlEEMRh395Lky1yQnEnHgke+TW6WlOHaIXym027T7
Iy33IRKT/t6mBVqEmwaTQPjPV33FhSVcQX5NRE4nWx3dZCBpxyh6pNrIngt4QPKh8chyklmFOAEH
2EHBxD+Am3WOo2c0WwNp/f790XxSB2DZZZ6hWAMt2GPRd0+W3TGux9SzSDtLVQYYAaYmbd1r2ryT
/4k6mHYujKjzMaw5tdpssqg7aHF6MiC1Gl8yifOPjmmGxwL1ws/Wh/mi0ZZ+wJdj2f98f6tNhyMI
3w0rI0bEt19NX7Zkndt58dgQ25QfDLxzI9YJqHp1VRQOYOfQde+naviMITHe90h58Ypy4ETrTQTu
+6/7fNxp09XatSTDbhl5b28Gy9DslZZVPg51kX5tYCHfwoxVgP/m8gYtxjxipmWKG0aju7CzPp+3
ENBqNrZUKmz84SebzNRhy5GOVfFod01833e2uRkH1X0bHRckYao4LuMpe3z/ef9yUUsjOKBuQGSA
5Z0OL8RseaOj9tGn6b1pusLdxmVo3k5mEX4C8pFc06iSF5707CWzQ+F0DoqHOct15MnHnTgTkYGl
6T8mqe52ZDFEH93YLV6hyBEkW7D5sW4wk/kf8tajoP3+E//l4kIKh6Etec3qtH4HC7jAUdbHT+j0
03mD6Ko6wHRQe6sksc3xoqJZORSHzI2Zk7P3/sWX3/DNdC2Wah7TCrsYB7nByZRCVxEX8limT1KF
A7J8k1+W3dmtOaaw58AaI1VL7A82ipNrI4qtp/cvb50tF4JirOL8wCgXfOInw5sSMTAclqHH3yDk
tRGnmE0Kt1c/R48AOypWEpWG6TT7uNL5Ryip2BNcvt9Pk59nRIlk6sLB4mwACqZ5hhB1CM0wFKej
PsGob6QkoMVJlD7amWMc4C6QHCYqqQ5x0vu3/UwKzfsv4myWo9cLQAVkBHwLBsPJVWfPBhMXSPlY
+Ybv3kyYcm/9Kiu2oqi8hCATo3t9/4pn87gQrl5eL9JzZnNvGZZ/7EowkiGbx478iBIt+9hUxFI6
aJH3QGHtC4Ps/JWy62FbYDF/O1Sq5dtLBcgJevywwRMupfpLMYgXtMMaHqyNoLvzu2TxRsb/9HjO
zlmyWgpTuSxV3skbrcnVISoUK2zU2MEN50R3bZJ+xNbSV/eQKJ2bKmeruWLP0F8ofZ6/Wq6Mftxh
60WDw7LfPu8sxmJM0i58KqjKkHASwOq1+jr4AHGlFheWK9v8y+Vwoi0lVslXRDng7eUKBjPntsh5
ZH9Q1UfMFUPFpDXjTt5CP5fNT+S+fv9xtl0T5VJgZRQc2fbTuS66sTehHXgo+pu2tfKdFqXxA2gE
EWlNFGUPA+mO/s7uSLHGgBRHGaW3agyvKzdpbHIYTIfcvaYDcUwg0ILDblEBRosbIauvhgHCzgMn
AKt7RVnhpfeJciuTkx2UpPEDJjty5lrDLmH3DQ0p0jYn+c9lFmWfSH4MiQmNIjA6Mz5b0lIglL9a
TAjJptBxHWA/auwenkie3Dd15/obNvMmQV1hXv90GzmBLOiasr1D9Wi8xEr23b2VjM3nsC6MZzfv
mtcUDGG8DcZmftAq88kL7FEv3pp2px7lmM2vA/W3pzCridlIeorK6AdHuvSREDALaXSFd4MtIn81
mIDnr9ssLh473+raqzxvZrUp6EmsSwgN7jUifYKE6McjVJCA3TPE1uMcHOi+IXB0cZR+BomMBqsL
mvIXEkCcyZhn6mafuuYQPqF0KY2f6Muq4mHqknjDvq8Yd8pb0tp9Ciy3UIbw+1LSbX/xHymO7AKH
V08jQdrKFrY/CjSz/2QMuAe/FNA/SeRjXbgmHNPG1Dn4XbyZQqt7sTktFNsYU2yzonTXILGkGGuv
SuRQ7Gz5c70R+A9AnIukKDSJhAF9TTKohPfgckIbd65ZTPWtpF4SfVJNTBqGzwlzxBsU2OlhHNlS
rUJCt5y1koU61EUO8JRaYwGBBQOJ3Ksoy7q7aqJeAw4K/udnR1WJf02aJj5I4kj9CMouZzyv/JqJ
RcGrcM587pzJTzbo0rp9Tyyd/QQFqZG07dM63hEzjiSebeSED0N4HIoN4c8jEo3CfdaUt/Qrykck
AC0U908VfXOszURPxjfK0nmx0CUwA2RulxVXeehH38jmNvBeBpFB+aBfxMGbvhzi14Blihymrvqa
pXlWE91Z5rvBC+Ebx1Hg3rX1TPps5ZMw/Uzhuyg3FO0mZ4kWAmLhMP6hNE7eFH3pkYT9YPJvm2OH
bfkejRrZCWWY0S7omNw6XKMt/TC47tYz5M/WfIAkomnbO5HWj65Puf82hRV9O9S9Zx7YUzGLUIdI
EEKglgqrCUEOVt4PGMHGcectWrZPRT/+ZiE5MhxW3OqECE1nNI+wvRi5vRv7AfGkD9e6P+CBMHBh
9AmSScdpuKMGBK66i8O6fa4JG3idIWj+SC0GNxqUGDZn03vNVwyoY3RLVFlcXI1TjmtlnqDeyCge
YUk04KWvzNE3es55efSsOgJifvi120rKEB1QItHF4rWS7egfkrLziNfL2CBvBnIjIhRcdAQX2F2K
To74R3kMPbCm68SuBwDvDQqZ676tgvkp7hTWQezULYdxpY1kX6Hbx7PRlurzyHhUqFpYLQ7JZIw0
FklYQxES9skuLqOoXJtlMKLYZwMNYm5Ey7cxe9eXV7gZY8BADiZD3iA4M8BEmfCpGqaRtWn9Wt6j
13OQAcdYZaIdB2FNcVKm5bP0rGhYdcofCqRRDsF5LzP/fIKicI/ucjYQ6lNr+1131/uU8NaZ5eb1
fsw0JkAZCP0ZByD+Jl/W9V3HWyWkpVqClm/sEk/FTvQURlbSsOJsNyooLuC5aSAkMkc17tacMB89
DXUA0CzZOHo9ImYuN9hzDCBDxeRt+QeIaq+LtviZTNHwE917/sm2rKY74A5vJQoR9GuHoDLnZmWi
f6IM76jmW9nbQt2bdkRepyCqjNQ4u7TD66k1sQ1SngRiuKnGshB7QgQW+FU51r8KbFkkhaeF8dOo
ZdDfdJ2nqm1FsmL4j7cpktbh0t6gWcdR62SbIu1BEjc32Y90dgN4CCouN6Z0cZmqqXkkQxYqUVB0
w4UF/Hzrx2UdztOcQcDan25U5hpQEsxK+3GxgSKrg9nKJAGULZ2ze62Lp/f3feebMb5wCfHJdjm9
nxUy8FlPuS0a+9FAyfkVD/IS0IlshAAiCoedyptDVZnpPz3G0o/VivKXQ0mLc/XJCasoIUfGqDKf
oOxDzQ28CmhfkfUfSNzEKGlMAIZbOiUr5TVuceGHPT/kuJYlbLZimDlczz455ESZmVOs6N3HbijR
ymlJbX4UXoRkR2HC7xIZHQC6dPa6tGb/CyBuHADvv/W/3IJNBYBiHPUjT4vTYy016ZFEjvypHROS
JocEou1AphCKZrI0aXeC3gwApTzjOSXBJE1Uf//+HZwPM6i9JonGHPJck43U210iR1wTrJbTPLFx
tRd8x7AETVnyGod1/tiIOv/0/gV/N5Xfni25onaX8xQiGHp0J1csyxaKXY+nEMwIZMghd6/CCpXO
JpnpSKcrVTb6F8yq6AP1asO4DmwWN8jVNX1cVI2YuZM4IcwmYmLeqkpmPxePOa2cwcfYpDwQPfs4
qodbZwKTfWHQnH8nrkvLnFMgSDP+i/327gPtNEQqh/XTQhEp2f513nZMLReMkdkb6OjDfsN0AYf6
/dd2PlI4/wnPoWRMY8+0T67r1abBi2vLJxv3BztlTMXZvu0IBl7NBHqwgWmJ4kFaOQ3PQ9JVw+I4
DMYLd3E+WjiJCrWcSTkiUo95+/QVvZR0KKziaSbk7nvFdQlfDrGyISc31mKczav3H/vsgp6JTsph
ipAsYNZpIaIyGwwIpEQ9Wbji7qrBnDZDJNU13aTq2o7d/sKB+7yFSn3PU7aipPu7prn8Dn+cf51C
Y8RLFBmZBbEodK1+x/vCuCOG0DACwmPxG3/CqO58lLoDS4t8uPiAP1mqC8fF8yLIcis8NwdxVgGA
SCe3okq8pnHvP8m8G3Y2+Uf3SPXLdcS81dBQzaMdECNjMwSm/5IKCKmRVdtfkalbjyW8Ru/Cj/+X
G1KawhDfLb+Fi5D37Q0Rbg+2j9XwI7RfRcRQFb50qReCdVZTHq4JSYs2FRomCu9inq6DAIvxJiEz
+IsSpfm97WFPvT88zr4KTznKsjT1MZOC0WlZEPWsV9VWCICiwgS3gk3gfkN4PHyV4axuWVqeJwVF
qehM8yqJSGG+8EpOh6fFzkCwP3H/9/L2yezpwStXaYfq1qiiMrxO/KhOH5ySIOsDfmwg+E6pQn1h
yj6dgrgoXwVId1tpypOnG5I8yKMsTl33IYGz/6NtOTXvG/5U7IXJjmGrR2AzOxIaq/rp/dd9WpNk
taTSTt1dCEEh/VTigcIUsRpm4iMCFu87oVIElxazJbex8AZvq+bYeMF6bBA1rpG3XpgLzhQmllBM
uGB8mX0EH+nJt4lWD9eYUsGxyKvx2ygMvSX+NivXNjT7lxQXzJ7gEONIQmyMPTPp4B3388plA36p
dnU2T3Av1MBpPoA6RVd2qikzKl82qBzSI7jU6dqFlYVNXcQH+FTzDZgeRMCd5wUE9LKR2/vunHzu
69m3D+//In+5DyYkzqBoSnktlNjffpMYGuxuoFh8JF40v6qnKbuX9ehwDkSc9FonrvXNkWPzhKrf
+EmBMtjiPb+wpJ8PC01dy+RDlIri3GkDykugncZpr45dT1t1rXOcrxtOCean2sSMtgklQTTAY8kR
XGFy6S7phc8/CGqyjqRwidrHlM7JDr1L5xZerDkeW9vOcAKN2W52loxHH1dxag/GFa/o0kZgebF/
bmMsmMOWw7bEMhXL02mhFKyg3ZfkQx+bdgbIov2c3L0hVcYVlZ34wjx3Ns9wGd4tW2X6xcsn8PZX
jlAq1ORhWUcy1rCFaUq4qzBr/F8RDLldYEt3/f64Op1Yl+eSyEjQioHgZrl/e8EmG5shVoi55Dx7
kDbm/E6HCOPvkXr0V4zj5DPdc7Wlhgvfzp3T0N2+fwd/e2RmdbbFDloyxtXbO5AFYNEaDPJxFiIg
Ncuv++k+6AJr5+eRZV2ldNrSCy35s4HMUysgolT4eWZG09trRmhasiaZzKMKOsT4CoPFgdJKB4Xf
7R37lioShv3M96HCFn744/0n/ss7X9YSpnSOYrYrT64OzjjPHL+0jz35LWpV2WH9pZSOuUvaLmsP
rF7xPg+pUo1h5oCmmowLr/xsSNuLaI5el8eGgz7bySij2VCakyGwgdP/aTeSvEF5hYnKWNWeT/jC
+4/7W6r95guiZm2ZTFyCx6bFcXIQaMJcUEPyvGMee+gdqqpXmlTzQg63dPRaMl+bBAt15odA18iS
QJBZACMxviNgsW0q1gCxDx0U8S2sqSjZdXhQcXz0MkQwta6g12QwILHLOVuoH0CKSxNzVRErztSY
24D5CwJSwKLNU7OaNVpW3C5Rhg4XdzEl8agse41xzCWzdlTLEbH1ZPsh6se4vbTXW37b03fBCcxi
pLOhkfbJFNb0EcEds6+P6TRScuqLY2zLUa4I0pAbUqo5/BF679x0ZOFu4aoNe0kC+zdI6NOzFxC6
gmrUvHRTy+99clOLQnkh87n20jd5+zmEUvT4K5P5aOUUu/fYwGrvFu8eyd5YonODWJ+0pMrYW5W3
LVuRGfuAWSx6jK0yNy4Ml7NJHsS+CyNq6UYKT6hl8P6xMUdvB4+R8IajEHlIZl4R+ptoGqd+7Vil
2rpLdSxOfHvz/ij922U97DucetjznKnk0zJwOikK6wjE1VRX8AU0KvUipGpdVWVv3DZIsXZN1bYX
GlV/+RhZz1BzsKK5NMiW+fGP5x1rJUK0hOYRAVzyS9cuWQO1Aewv5sOtLjzlb73AyU8NgI8LUg1B
Qfq7mfTH1Vjsco9YDvPo4xZ5CWi1QzfiXAY/vUrDDQ39Ob5BuE/uCBgcwhmDgYaFlcf1lYW6+BaH
/dQ/RL2pn3ssi/jXjRlr7BjU5qbWbTxth5JuxFOHNDtct2EdOZvCdapDNCviaYukzL2NHAheOkx1
v6jerakFERHaHoax93/Sv8zyHF+WxphF+5ES29s3a5EQ09X9aB/L2Au2CxFpre2KYKzatssDJWZy
NmY6vL+MPJSX9mt/+VnRw/7vS162kMt4++NFS7R6SdP44mh5CESomnqJX60bd+7rqwmJtP0EnWPY
Eztvm3dUO/I7jyM3qVYcV2+CcHYngGvtsCA/DZXdYUscPiRJ7ooLI+Ivyy+LzFKbokdL0+hkcrYC
NZOKzgagnhzzM/51krqSZuzWGVzfHEJlHT3905/Fwo/gUpBDb7Foxd6+mQy+gZWltTgKbc7Bhw5y
/adQGOm0GZ3eajlcmdYLKvswuLKdRn5+/+rniy9FOEqt/JUKKGfut1ef2t5GW8ja1y0moQY0ySs+
+R7aLfIpoyKMnEqgR2wW9fHGIGny/cufv24Ey5KSGHUH9lvuydLLU0om19k+BmXUbntwlhhRMwFg
JIkseg2ynbfvX/F8ILJx5eCCv47xeHZwQLTZAWhEkedHAeaGxJE0AQljcNYyqsTD+xc7n0W5GLJs
Tii8ZMq9J293AqzdlLk6tlNI1NHotMYveimYALRtjneTmYQfs7btr96/7N+ekUWDfzu4ACjcvb0s
rzQ2MsYaySlG8t0wXMqBKFucaxIVCIl+/2J/e8ZFMoOUwQJnevrFCFo1kKC5WAnjBfT2aBhH3fvm
B1SvQbmgFVjJG+Jq3r/s+QmQMbvU5DyBq4VC9slWXYQR4srCxycCuBc/ocTehnEFKI6KCAHP86z5
0dCEpZ5vRNt8VsGWw5F4+b/chrMcRW3btNFDvn3XQKygExmOPPa2YSEUspOdxgyBGAeY2g2RDNi8
46l8ncLIvW+awqcqE11arc9LBHSUmFyZ2flMKdGefEdaVYSbuNriR2g6siknuuF7WkyBt2W+RbXV
16F+IGlI52wKyZvCWQwhhQklTBccTjUd338vf/mwUVJZ+HTQr0laK29fC4CCPIWGLgHPJ9G1WUfh
Dm+KWLjKyW0L7PrCvH0+5BHSmOyaEaz9Xs/fXi+M2e4mqvMf5oqFedXUWfnFTEHE5KBN6wtzyPmk
uQjjeDAcWuzj3eV//2Mx8/wkxKRcJkdrhCf9oa3BBe85OfYbOHQh4aXgy51NHlbVi/7/nJ3HbtxI
u4aviABz2HZUsmRJ3S3ZG8KyPcxkkcV89eehz8bNFprwvzEG4xlUFyt94Q32mL7jVQQK5J/PHQki
XTIubwCRFErPf0RtDJZSWEPxXDQy++D3NPjWoa+yTorMHfe+H+j3CcJgC/HoxcJyT7PbJzgouSKZ
0/mwGo9SG3Q0zJIeIe6dB4WSwuOtpdVC7pCYyRemeTkem4eIi1YkKTllx/PxCrhuwxjpPj4TuEPd
iqII3ynCY74ChAqh7sTsxwWG6KdDQoomFYXOdJGg5bDjwC243rO0atHcFp4V7cvU8VBYs/K+w+oP
if6Fz3pRZOb4TsRYYNXUV4hHZ/dIaKfY7BZZ8JKi1Ib40ajm1fvkgzIeeol4y6aCCy7v9NJLvzhU
Aobt4AWwzCDRZP1tWZf43LWItisLB+tir9PnhyqpOnhncrjm16wXDpYg+fKeM6dujknVZe8AIVDk
U2UkzacWG/EfZRc26TPeifkW0n20kI99shzUexGNVKm2wS2bvWatlpXoWQ/BSxsr3Z0eRPo3HAkK
qF1446KAlgbmwp67iJSZM43JCVUOCZnSyPmew+QC53E+xzNkp1G5L4w0u02F63Kae3QrUKoX5iaM
MrQgyS6grFy/Oy/uMtPyAJ+x+SySP8eeTRgv0TrpQaG8hGWNBV6HctZeAisP91aLvtn1wS7nanNt
Mk9K+RTX9enr/3WXtUYdoUpVJi+xotS3gqflMFql8Z2M9t0DT7UDgorjMx1FWm7Xh758wqc1hbY3
QW15KeaJtlEAKUdUm7GBF5yAsZt7bSjQPeuU6hsCRgU4ryha175SoSaWR//1IDoWDvsnB2/Ct9NS
wBx1Ciam1fjrA2BcoeCk3TrPhuzhD62EUdevUR8o1pOL99u4gtFE9BJRb4ZpD7DcvzGVHOEjrexi
ZOD0UH+oJonthW3/p59xlptC6IOkbgE5J13jDJ7/MAUeFJ7Nsfdcx+oQfI0Dp4tXeBCMOztD7XgH
VWzw9yIMVBRibIkuIhxziRBYFQQ3WBRjbgGhz49xLHMRo8MyBJURURbiPrBskk8zGOClxEBid43j
9f+BLmy/1jC+xhdEywWek7Zaim1aGsbLwsJPP30+NbrvnjZdr0RNswMWx8moOXXLAaNrUm2jwHDW
WGwGtzW3DOXkKICap5l0OFRTu08HfdiPTpU8OCgpLxy2i/CVr8wPQZzANid0/+ynNLw6ju33PpKx
hpXdQBQNToGtVc5Wql3QrjLXRcIywNP69fpH+GRg3jTQB6Byp1RkdvDQ1WwKnxvo2bMq5MQU7PHe
I2B87R6+S49hHoZTYRAq48Kpu7xdCMjgv9NVpuYKg+d8W/1RCoIwG7zUtaVl8NW0cg3IutRWFoJ5
C5Xly8B0InvpnkmdkxwP7sb5aK6o6ryFGPPSpGnwO/QdmeyRPDbqpw5pOms7ALqYqNK2Uj9kNS54
r6AkkDo2tASpO6mWysKx+uzS4ZqbXrOptKdeHCtUUc2ytcOXCAXNo+Axf2wKlQ6NZkxChnVUIg+b
9LdZhlA/IN+2X+FCVO+vr75tXB6BP90jOg6AKujsnX8Y3BAQQcAX77lTmlzcon2LzSqUSR3qPPio
cZtFRQvqDC1AgIatY70HlgQYKLA0b276Qsn9o4/XG0ZSZjr87jsDRq7rlc6TjrjE11ELQ3xXWrUt
1/7Q568DfEdr7eIJXj+CdULKrzGz4MsYhOlvpyHugK2XGw+VBwZ6FyRGHL26Kiq6a8WWeNZB2h8Y
3E2gX3CefftOQzJ9azVBVO3wukA7yC9jV9tbRa3sm9SFBGT5pEvUtVTf29AgLqKfsRaWNxWYBqR8
UUeM17Jl30P+ldLdsWNRt/TcIdHuG6/DQpHwNv9aDnE7PNRQtjvU35WwvENFRjV+GFaKKpME2jts
e7QrILaGLm49blSOT+gtGt+FlyOfgyZZdLy+eH/0cWb31xT8T8eXJxq4+fniYWCeWij3+8+1mQ+/
OjuyTygkVeEmdBUbF1bwxciTQ63EmWmoUbPNpJs1HzrP2R+VIwS4E1lXWPa2Zf1ogmZG89Atmp9G
nCNIISiX7fFzl2LhsvvTnp39cCoRaP9w65ExzlsdUd63yLB5ynM45lm7CRoMeNdF4A+Ye1D0Du9b
vU3Lp6CWqrtX6JJV0Ng7UhqZYd61EmCJya6qzkBxXOkb1dyyyZubJpUxwHQUHD9GX2VHGKkqfmhd
nLw6GI+ZW3CxKqZzNciubTHq2ZMlOhsMZ2JbDCyzGHfAFjME9nuboBCM+RIhV8lHW4mwHcptbWRL
zYfLuHLioJrwjBADsRDWOV9Eu3bMwkai8yUJsfd4woFm/BabVRs9VtC5bmiJyI/r++ZyRIdOE1Qa
zFpATc5BVGFv4NGTeNlLFEhdhdSuEz9kTlutAjk8Y/+TLNz1nw1IhxrhV2ALLsWZ8ylim6A5ui/F
C3r37g0vDgTloUmjX8LHQm2vSl/IhYre5bPmQACCCIk38FTonV34aaBk3qg14gWOi8SDOHO+ydQY
MSrJ8nhtIIdXriqo+gvDXqYpxBOkiPwBPRKS3vlMswIbZyty8pfOw7fwEUe3FtMYry9/QdMH+K6b
7oiTbgd/fzVaSmvjRQ9qv/n3D865IlmaqJkWImjnP6N18EOoiBhegKhA1ZaqteX+Cb/Zpo/+ArHX
QvT6yQLDoKZjDUiObo0928N1H3QKKIPqpYA0v88K/7uH4d4D4Ge5Rz8nfLm+gT95PJkaDRO2jUlB
c94vyWmId8NglC8+XDk8kQacPvAVwCxzlVbGsKt438MtMYWm34OsRm/WagusTLUeic2FzPSzuXsU
mbDCQMrnUvGCFh386LZ6CXy/2wf6KB6MRDNGMAnFE2r7NMauz/5PLnR+ezpsay59TjGoj/nsZRyb
HuXw/MWOTESb/FC1PqhH9d7NKDBiR0NzkkIcZMDQKsz6CBBvUDypQNhypL6NrsavsXThcKi5YsA3
0vBu9sDeIpBjJmS0pWGKjQxyvJfUZsTtq+EaQVDRbQx4KEXS7kK0WnGZdeFDbJQYc7SvXu+YC8/E
J2eY/UtBzTPBWoG/ON/FnhkrRm/X6UtZNelBxbtsl2ZKxoBGdyfEmNzyutxe/7if5GEO/EaALKS8
aKfMs16VOjnaLJ7/HGWUnX6QgCDRsCqA6Qerqh6E+Z7jToEvaTfk6qNT1d5dZwPKuhvGEg7OGnU/
cVdQjF8qLX7yyxDRIhGbgkbbVecN+0zHnrPyR+fFBDr9wkarNijLGt/LrtL3tiLjNz3E1Cr0GvZA
ENjiroS9ryOYiMonSj/a8M+nnnaRPkkEgpCn9j2LHQevjhw8gZyXINKSfFUNKPlliGT0WGfjpCAS
4F8LW+LysE11ZRXksgNm25mn6mGEnV/cJs5L2uI4Ci0JjDwfYThGMWrFqJdW/UKQNU3i/LAxIgV1
jrhFwOLNrrYOCQM3rRkx8cfxG6Zb5jodx8heVWXebq9vPmoN89FgOAClnF5mLlR1nhX5VlICQgo9
3g9nbH6E+Ea0qDvHaRp/UI/BwXcXjCFKoWVRRzq6Oh1azqwtfnNH7pzUeweEpUh1xVnH2BSwrgL3
ELuO9MYq7BTL3IruMp3iuHU3BXrUwQ98BNDJslD/tNYxGnjVTR/mwR0a11X8oLo18RYkpB7iT9aZ
h6A2AvNxQlsnKzH5yfMhtLjBxpFur1bc9boYiPiB62jpxjVdZbiD06p/0YNMWs0anIMKZw33XJ3c
cvD0o0LizxNFiQFcK063KHGY6FVZmeHvUKlAO9FSK+RhFcwh3pzWaB+n0D65qezY2sG+CutNifpB
vum4KVL65YGHDo2iAhled6gLqcemNGp1lRByYsvWVeOzq5Ses00tr/0ITcSgNq5V4MlYd+qr1lva
gMNJbrb+bRwXwn+wQ0z2COc16zlzfYlpu55qb1aeyGFVFpr/NS76ztxkoyHRmjZq/TfxqGWcco5h
cV8EFtpmbTKWHyh5Vj+qhjravlE1ec95VpRVrAcYZSRJMUSHqqDzanRN+o40SfkcmUE5IIua+C+I
A1uQ7USSrLOWet0GF3V5DxC5iNdR2TsvNrS3Ex4f7SFxEv9nm3hauqIMn+OLowfBu/Ay7zc1Ss3f
AlUvg9e8oN+5zhKSAbwmIG2u4bnX6WOOc0z3GGMW9OHUDvnUoMXUgUvDC+HMpTB2V2GjD8F+oHAo
NpEn1Rp6Vi4/sCSp3PtQC2N8OLFSiXBQijwM53L08r+4o197zw7MeVRC1My+d/WhO1L3xLtDmh6u
pdBovXWFbi1Sq1WI0usQDeWzPeY4BoCUC+pVHNtCkKZNFwDGmNJZqUrjfUcqofjRCL1LHplUuEEI
3222Y+eHdz48M31ldmrTvQ4uFpUbfF2Hflv5Sflb+KBICUTVbsSq0mnSY0MbUYdkiIHq2myl5hzQ
tfQ/OvxPlNeGCjdO7GqCs6UjGj/chxkqb5RmhrZCS7YYxrUQGV4vOCRY2AUJ2m4/qpq+yFrSRcy2
MXJO0/EKkM+LohqbhYa+OyI4faiRkHkCphHezVhWxGoJqcDWW+29zWEKftNEaepPAcyg5tXg879T
yynaDzPEXhLrbE/qxW0YpN2D2mpV8R3Xu6J5BtQ/UmHrKgSOUOWUzs9GBnH3nwwj036UIEfHXWZm
+bASaPrfFWrk9St0UYXBEoHxtRLpPQkMGqx7bI7V/r5J28lyokKoco0AM1nTxodp+whI0Mru+A/T
bQ05tbfXYBKpU6ZEcROxhijmBms/LTplVhIi8KOK+jYdS/Twx7oesEEChYPAcYCbAPZSZum8gD4L
cLtREulu8ADCBqKuyu6pwkNQu41URdnbbWx5ezwzcBGtUZ6CAdwMUbvLvRolI71MB2D7gSuDW3v0
hvHQmgJjI+brF8c4jnuyybQCUaaVuv3VrOtA25pZnf2uFYjX//pUAiSC3UOZ0Z5oJHPd1KzQYiRF
1fRVE03p79RY738r2G1g447WvbxD0klfSEUua14TZIqIgYYOuRB8mPPwCeGeRpos44s0omKVWrBY
Y8ywvpSy5PJGv0Q8dggluptBpvJDFP5kv2aiBJ6Z1OX+9eGeoMmwKQiTiRYuNOlizHeyQM/7F4wm
LUjiGh5ISl2bK9WqnWevVoKFxvzFu82AqGpqE6qD/u9cwyKPVGdMG2N4sUQ6rroytG4yI+lOQ134
S9SMi0B1Got3GeyKxpjzGqpBWUygzDm8qIFuPfsAsjGN5nZBaxxh7jtzNLVo76d+soRb+WSSJF3k
Px5pHjjoWYRM/BC4LYWFFzvNlV9JERxqSlPRRkd0SS6kHRehlzVRBCFVu6TwuM/M+gCqiS6FlRru
S55jaV+IMfsISanLlT9Y1oteV8NCYnWZ5VHUYvNOM5tksuZagiMVxNQudWj2MF+2AKbVx6gv8l9N
aGuPWiX7O9WWxl4brRYPN2TucXdqzffrMdk8owfLADKJGjVv9gQgcM9PUUQzG48zJ3vVB6PQV4ag
2ak1RfSBp0C8q9SYFH5EdqeHQN6Baq0wjlioFc+31/QT6PTbFLDBX0ISPf8Jduwq+B8GxWtjVXqw
8YzaA3VZojPlOXH9EDZVhdZ3kf2+PvNpZn9HvgyLCybtR1CoU5Q/q9CHnUAvstLFqwu1zX/y85zr
iqWSb6MRBnsRtEWwyXIywS8G9Pu366PPt/Y0+kT4ZenZ1+y3+aQtLKQALb5SnoJbleWF85ykentr
yxZy9/XB5nsbpRuKbyi9TN0/x5xzUZ0xQYYgSZxXvasn5wPTC1cAGHt3S0NN/zADzLsXhrzoq3El
OVP9wuDwOlwcs40FSbsrwsorD5h/Q5VYZepgGSgH5E5MWFZmwQ0wyU47FWpPrE48P3obkDPGRxHo
9EArN8CnppeJM2K5paqYW/axG+98PtKDZfg2D6yBMxtatm7/hdy/xZl+MgVZFwYCjb9UJejf0AjX
vqVN39uv1z/o5ZZFJxxGK9xaviwoxvPVQ5Yc1zA3rw8NGkn/TaDFh4r84JDU/bBWemnfY1YZn64P
+udCON+xpE3gFiYYGA/t/KxmTeCK0c2LAxqhlVhnlY9nZeNEAa3GxrFuQxQ3N4g6ZcEuGyrLuXNR
c7oRUqmMPTyVVqw0uxnEnnS2v8FTOu1v9EGp+5frv9O8OFggil3eQaJb2EvW7NaOLJAxSSn1V/xg
BfwCqjj13sBOceHNvTxCjOPxWcnBKYLO83OtLhDVpL//2pYyHnY4WP+ygJ7hmdtiUr7wPHw2Kd7a
aT7gNGnln684tENcxpAaelVyBa2HJMjDWweVieHm+sf7bFJ/jzO7lRpXi1N8rvVXcoESm00PQAIe
zHLwJ69zEGX/PhyMEBUNsOnmnbfpEDtwRO+OxmtU6DmPuojuLStKf6p4PC9VbS8/ISV52IzTvTsN
OXthozivnTDSyTT8pPvWKQJvk5Z66/Ffp0S/wXWoi6M87jCx85UqS1WvYrrJh6Avsc7SmnokKqPr
Njnf6B/XB7t4RKhS8miB7dDYagSi54PZyEBrLrpFB6NIGvwfs9z7IPGDx+M25vAAXCw6WFEs/sPi
3uwWDsDFLTQNDlaI9ir9X2Pe9QU2YIwJ9YgDWRNKO54uM2OTI3mEIXOQ+vtaJPmt5tvjQhHxs0kj
jUhBHFScCz7ufNKRixevdKr4ENaVT/EQXYUtPvXBYUQf8FAkU1rfNaqN+YtV2v/8mAFloIwCFs8E
TwL09nx0B20YxJvK9JDFlHGNLsnXeF8pP0xZitsmlEs1uYsTOY1H8MWmBeVrzbuQgDz9MANfeICQ
4Cp3IfaiYtdj+QCMJskHb+HhvDglaJVNGCyHDQEfdV6g1e3K0YnsUc6qgjqjcpKZv7xRLHHtLzgZ
tOUn2N2Ut8D6o112/hlxtkIRuMyGgxtRHvmO4qXhbMYSY9hNXLXNFzulknajN7bnbw1aatRYO7ss
y31uecNd6kQWxlF2J8cbROZre1NbYnC3KNXJLiTrHarxrrTLtDq4LhYvhapWGioCSoNnUjuiTVbp
Clk93sZk9PVeT9KIEo3IbfQWq/hHGMlgieNzsZD4okxcF2LuCS4x/7IVkZxT+2FzGG3FAZfRO+8a
ek370m6qhXz4cij2CeVUOOOqdYl+wNwv6CzCnwN8lPoQhomnY10tX1DEsZrd9SvoMtL6Q+tSJ5AO
MC/Xmq0kwNsIIL5eHZoR1eW938v0BrFiD28xP6qr/7BvwoQUpMto7UOjEa9A/0fq5mNPsUPzZVaA
3x3HMN+o0lGeBzUrMVgqZQ98oA1MxHrMYPwZB5iDraXd6P9ZRGs35ImD2Cn1JHUVK6Esn0pYjdkC
suXiqplIoh4hK1kKYfI8cuWIVwkO7M1Bc2TbrjUoxrDARPO116vibdDx/TbRktyj+K4t3K4XQfO0
emiBchKpkNO5Pj8gmpeVgY+I0UGE1PLWGpLK5QqBNpx8qkgt5T4LMWlaGPTiSp9OI21NGEQcUFoP
54M2JUGlI/T6oJVa0+/x/cxBp2A8b2wI17rHHEr2Diuzf35KGJeyBfV/ogGPXOF83Kqy8L4yqvag
I+iN6TyidneowN66EHW+tZRfEBO09aWc++KYmBpDcqdOSFwiuNnObUOE/GvLVw55Q00TTy2wHCuv
VdJs53dOKrbXT8pFyYhuqmPTVUGzELYIbNzzWYI6At+WD+FxALR+H5U0ybWwix+o9H2JqmJvm5H2
hMO7fKRQZ900TPmxrDq5sMgXmT/4aibMz5hkMKde1/nvwC4kY7sn8VEGctyaaaRj0RNKLMB9RLpw
mh1D+TCIUvgr/Gt7CvZARGAX2NJb+CQX+41fgt4DODUqEHjEzp7yOuoE7YI+Phq81wn0Oz/dd9EY
7jUxVu9eOxhbwvel6/Gi10dayHU1uXlMpQ/+OP8AEjG6Nuqd9Jig5PxUolwZr4SaGbdVV6Dq5yum
EqHV15ZiZdaYD1SucL64AKjCdSPKcssa0vZd2B0XB96c1AUoyKBPRTFv/j7Evqd1aiDEUWASXmM0
7+JEII3GWUlpunIVlo1ToxyZOsFG5ENV3vQYLCRbLEqVg9uX8a/SVNyfmVLThzZCEvG1nobNXnZp
t1D9+5NgnqWC/N/TO8YuAjjO8p9/wBIPcjmW4fAK9rPMMashVgPVE4Flo2cru1UbBVzr0k81kEed
O3mqe1b6n9kq2TtrI4f7AZD/CQca/V/7poAFOF8TXourjEdwtrhA1QEGNl6PVL+DEw5SMS+6xIVl
Mj/NblFMQcPx+tJdrhwjTk1MkPM4+sxhKbnpYTKvNP1rGvmZh3996D9g2IMfaYZJHEiv3sCL4n8Z
E/LCFBNS/p7dXU3SZnrr9P1rRH764tjuAI9AdG/agCwNh9787/p4Fy8hX9WBogHohkoodLPzFZ+A
KTXr2L+ao3UXyFwW68hOh6MuHKWkaIZSHjtYfi0rW/zrI8zQAOWJRdloNpj986FRfIlc8JHDK+V0
edO4irXB4dn6WQhV7pLGMm/VNnCPWW7Wx+uTni7k+TYn0QCoDzIASN3sDbYzzXddychaNibPZifK
ij68pm2UQDf+NWZDkppqFeAmcpspzz+fZSBKD4/YYXxNGk2+a71b3/uOUjcbXL7NpdrFJzuWwaAt
2GBdpuTifDAC8jZBtm14BVxDVbV2ZaWBhW0asZJqE36pktJbYgd/OiY8yYnH54DEnu2grm4Ru2pr
JhhYP/vKxffYpTWp7IqkMnUcM9Gt3Vxfv8vnhc0K8tqldwBFc67A51YQTjx3HF65NTHYNaD5etWg
r6smc44+7fmb0oqtn9cH/WTTnA06e121yMZ3NK74tkS/r0IvnnKZGKd0GD6uD3TxQSd+94QwnIi1
0z+eL6JVYsuABHJ/sLDerFZe2OHw7CdIRe6iQqTd2vapVN5cH/SPgt3fZ4KOyMTbn8Dl3HrcBuej
kuWOWuo44hj3wHaw7aQCCDQ3JXqIRIwtZkmJ9Ba1IP2mDDWp7Nyx1NTbXIeSuw9CQ5Z3o/bm2KJ6
g/HtfDXRvt/R6x4fSiTeSly+UwetVfR3nRBCdm8P6n4oDRQER8Wi9kWkiEZtA4IgfA1Mv7+p/QAr
RDvEInwViDgI1/R0jK8G6i3dDajX6tRGKYRYHp3uPfZCw//VhX0w/sCXR/wq0Mx96PXW8NYgkUK5
L4XuJgsf7SLym9pIEMBpmRHOo0A5i6tN0Tr+UNriWFlKku5CdIux1q6H3t9rZLvZSghLaTaxMbYf
fW1nJyW1OgcHbEuvbyrEK/8VM0p2r6ro79N7MRH5mv8gVYhQOq5fH7UcGAduuwXQbD/H+MbPxjHZ
ZLLqFg7jRdQ1jUmfA/4bxTFindl+DfCQKruiaI9drqEoGiHnBJuxNVPcjNHvNreOlrS/vFggW15i
7v0lgL7a70bRmmDhtbGo1lifYCK88JTOD+z0u+g8TXpHXPX0Kc53dC+62jb8Thydus2+BGPj35Be
Y6XNgzb8a6zAYNQE/yi7Eeih0n4+WEV3DTyuIo+YDxgfvt+4P83A6IKNROIQgWgHmeyF3Te/BRkS
72IULkE1Iic3N0KURk0vwSmbI3TxcV15eXki5VV3Ekrnz4rLqbhP7bboFvpq031+dlHQjaf6wPtC
iMgBmMVhmYwsu2hN5WDEXib3em07T0bjym+aEyP+knHpc13lTnGP/EaxtKh/rOjOh2dj0wsnrUTW
8UL0o/IjOtFD6xzUdNIvtno37b+NcYDBoFXZTn2UBrAYN+sstlzhH4kkFetmwNxYXetmnfzIkOb0
9h0+LO5+QDP11R1i9BoSXWpyO5otsO566Mx8Q4dVR961r8AnjrJxqxsT62OlI3fwZNfv4WjgXL4F
hd3gQZxoXbPpBe2VndOo3tEdIjXej35eUZQKtHirmG2Y7JOCnTD5mpXNtguwaNyjoqzUX/o+9Lon
jRbMb9I4V/zu4mEwXwc6VeLZkoPJuG2FvjBu3ZRCqy+2Tzfh1/VHYP7yYKc5tTZIUqYiAX2o800c
qY1TumPgHdDOwfnbMZXgAEgsuxd6JOwt3SEE468PebGJYabARGQ7kbZS950FgaU+FthJlsWxz6PS
XtUosD3VQ5422yyw8XnWfKNXX7QAQ7Ld/zAyZ5XeF61a8A7nk0WUetQUv82PvHodJ0WoK7XWmycn
11QKIgM1/hRz1YX5/okt/96/yINho2DRXKI9PjUtzod1QOYYLq/fsScgtHeV1Kw3MPeOd1fSjnF2
JNaT0Tpm5rs+VtR7enNKsW48U4Z3qPHaEV7m+GCtVNSXfmRKW/xrcAXwfcJ/cMLJpqdfe/4DcShX
AXIVyrFJ7MrEB1IXP2gEVMXWH0wUDK3Bfy0Hz13iKs+v6z/jUkglpMO+hjfsfNywaqnX9XlwUixf
HEHSGZusat3nqA2L7fWlv6iU/P9YtBF5tEjL5xYlQ6e5otQU5Vj1Qt7XshY/EL3ItkqkI1yilXia
ZuhuWGs89NQYhULNvq0tRy7p8c3v0ul36PTFUVDDYOOiPpaYg+LAc/CP2MG6xs0ImPA9lTCxCwDU
1cqUgRmt86AZ9Ycs4qlc2oxTfHK2GWH28QEALFCkwRB7+n1/0Wf7EQ/GFuLgqeEiXPfZlJZY4bhr
4uTJHkzEzbMGcy67tv4jGc73CBx1C8fw8hNMP2FS6GWzAa2b/YTGKOGZeVlyMhNLbPAa7B6z1FWa
VWXwVCet4ncr3U7kxvSQ6F/YB9Oems/fgQsBOZ6eBc/3+fyjDPu9GpzyqQxSFUZNpz4UaePvwj6t
voJn925j2Lq7nntz3Vp1tG20EodpxDHW7Kp8ff3nXJ4APgNpPzE42SJEjfNfk2CX7Nbo+Z8CBJHv
Fa1w9ibI2l3oZ9Xx+lCffXX2PskT9CLuwNlNj8dmEvlalJ76ET8HnEKyb9IxOwShq2QP53P8RmUX
iledJks56vzGp/hNNRhFSNWYmowXFY6yw7uj95KTO9rpLqu8+FUNm0kGP7PuRumVb76ieQu7bJrP
bKFpsyFS59CRhk81C1r6PksbRVrpyQE/SnZTVBEWAONQIz9s0hBv9SnBaOs0gvbhyfSgmb22JMr/
yfpOhQCUCqFlTEy+8/VVNGOKBorsVIea95RmZfLkDDhW1qOyBBz85CNPLQ4cuKY33ZgjSTIdL4eo
1PJTlbRi3xiqH6yTxldQJkwgFtnhSOTm9ohiXd9Xn31nXlM02ZDDorky21cJPTASWys7Fb7ffs/8
3gOBhqwF/ANxG7qlfi8oZH0DcaJ9SQXgmuvDfzZtm+I/rVUVjbR5NYuvHyhlbacnYHdZf9/D6CF9
5V/djj11hE1IWrspaVzZCzfpZ/OG8UBQCnmGy2T2eCUtjl6NEeYnLbSMB1OrPHvrVJ3YF6Utv0zA
j28oPhcgwUL4tKqWH65P3P5kf5Pu/MGROARv09//dZGTZcZQrrP8hJ2roq67Iu+DDbbbv31sU1NY
m0P5P9xW5BxTMxm+oHXRUe7iqXqO3MrJ04OPIBeKwKg6Hb+WoD2H7fXpfXJyGItyyHRJc1/NtpX0
OqdHsb04KX1VHEeCj2rle3UB5iwobq+PdZHUT2o1XMFcExREyGhnAVAIlzd0IiN+E4qO51HRVXG8
j7o63NYWTlGrIkq7r+iEK499S9SyJ5i37pzKteM1OzNOF/Kty2Bl+j0ggGndqfQR5sAnHXvXtqrD
6G3wAyNDRKdr/X3EKRQrz4SbC1ZNRv3WS0TE29TXWH1UQN4bdPUVb0nh9mKj6/QypqAJitmf3s75
RhvUyHdb3QiIWeP655AVzgOQR9/fN3E/9Huox7Qw80pU1rqx9Ti+zZE3X9gNn/4GKtPAXAkdQFme
/wZjgMaENXf0Vklr3HTEsjcK9o4/kqT90amjc4yMDLPy3A/HdVAm4b9eMnwC1NlYiElSHsbo+fBF
J7rCSuPgLVcDZ8t1X8YrerrVpq1r75vWKOWDToNg4Wa9KLOARKOvNQUrUJxg6c6esAL4+SjjSjkF
VYhtGLQxdY1+e7JPsf84ZmbvbHO3RME+VOsHsyrim3pIQI4HavfUsTEX6tqfLQI4kqltwC+6QOv0
JEcV2LjgzehbrV2FuaFt+qEY1Z2Rw/43ssF5CPykuikGt9hwHy1pAV6EMHyPqU8ytayQwJl3OzUL
95HYHsO3xI6CQ14n3knxcvMhdcz0aCuA6jZRVKY/+xH8+vUr4uK2ZWiICZS6Jsgk3+58B4z6AE/D
YgdovSxu6tyUrERJYatEVt1qhbu/Pt7FswaGnFeN4w8XYEoZzsczxkhrNVuJ3ojmOhg1aU1aqKuo
rljqZkSp4WsYsBuuD/rJJLGuQP1wylRR/5ju5L+elMQFddp3evzmNY79pGKmt6lKzX4dVAmfRFmS
Mvpsjn/U4AlagE0709//NdxAlmJLSpRvsRK4D4aqjGudCgiuYGHrre1AzXZYn3kLl+vFw8KXBTM4
neIJszSvtSuig7Tau8lbjtnxDnYucN9mVPcaWh5LJcLPZggWgqDXpXlBh/p8hmYjuVIzoZxaB/5T
T+H8FQV+a92OsXMjWyshwcam4PoqfnJKqHy60MwnKOFFuWwMbcVAd0c5KY2C1nvgxcmbgXbKJsC7
e0Ml02jXeV7o905sOwv39CcvKXEuAnc2urUUyueSCbnoVD22bP8UFODpVjqsi2pVI5caroXU/O82
6QYAFCvNVh6xcb0WYHwpCfcD3dY67fbXv8XFYk/VSnY0AfGfNGu2ACEx6SBqIzzZmMPe2gPKSqtI
AkPZpDUgiIWQ8OL8TKOxr0h2pn09d0Lx9bKvUYkJT02QRL9Hx0cfxSnbLlsPjf2B3U69ZJ+5NOLs
YarQnE8k9i4nV4m8rd9m6r70k7smz5tyFYrBe73+PT8bb9Ld0oGauJM16fmGVrNYBJU0w1NUih+B
0gy7tnaSA2oiKsNhdffvw019Rgu1D1oNczFtGtRQS5MgPqm1jF7MysvuMieodgqGKi40e+nGt9dH
vNwwpKroJfDATY2euXUIfp0dJUERn2wI/avSazV9FSNgs8JEQV1avYvrYZJaQp8ATS1YzLzw51/T
BeOrUf+NT27MXafESu3foWxWi01fIfe+cR3fuNVCnGJ212d5uYwMTNBLdD1dFReA90FPLGlb0Sns
a8Bwg/BSZaOYUaJt29iRx07TRrHwZS+upWmyQPAg2XFAgDGcT1YFRjK6uOWe6roujn7UwOa1Bs97
dJTePfhjOvzyjQojTTMNEdW6PuHLiJqKG91jNPwhrQAen5bir7cGEjgM7wQ7CIIb/3tWuclzloVG
sFcy3/rAFxHvLkr9+lfDCatsJQfZb/Vclgu/45PtRaZmgfznZQeHODs/PqDRrJFOfKJJNrbbKraS
YKsm3UDDUHEWMsSLeG2aM/HqFEHCa5jjECoeU+kJJTnxHmBQ4OW9/DD4EsnKHvRybRqRbiLYUIvv
eR749CwSkZyuf/dPNhp5ORE74DwkKub1D6xARzcZqW8h49zoz2IU4T4J6FOth7YLduqYptq/RqlT
bZU3CDjA/3F2Xjty60y7viIByuFUHcfjsT0Oo7ZPBPtbtnLOuvr9cP6D7VYLLYyBhYGxTtikyGKx
6g0cLP51/aUVOiyjpBnJy1x1dbOH5k4x3bTL4guCicXZrhvnf8GEOOYJNj5c6ajxww1Q1dqsufDB
tzB15EcWt046Jg6i51L6Uvm8W6E3W+lTkcvF19ZJcA40k6E43l9n8UC9KnYxafC6yGCCRSReLu6B
BKuJBAh9+pLpcdwc4rxXp3OFYtg/fE9sR2gR8DhFUGsxDuASo2jsMXup9ab7ih0warI4eL6Hfpyc
Z1WbNm5U8bEW86LTzCNIEGZQfFgEDcyhe6h8dvaCcWg+ukZrZw8CPL9Dvcb6MOid5LGNt3Bn66MK
Qiy8D5SRxMH6K1h0stbbI8zQlwZhwcJt9Lj5kCQ+bqVpbcQ7cvP4I53erfbU7XsPICNHlReuzKVA
r/V63EoZjQAByOwFksAY/Ex8HSeyPlCxdhwkLfhCtlzre5nMpfsld/qA1mVS5/XOV/ruoRkrxNcl
RC633n0rQUsnm+QlyuOLN+biZ5mFqgSZw3IoGmT7QzmqlksXyu4fUeOqx939rbwy2it5U2jYIum7
DBmFDrKkK9m5RYg09nOQVpbldtVgJf8ZvqpHG9fS2nDUNyjkwRtl1Rc7jBZkXcg1AEazbfHFlTSe
kTtfNpo/EnZ/3+/PbeWYAl3ijAKbguK9bEINTWKMRtcX1ErNzAGaoST6gxKNmrFxblZnhfYLBQso
IORO1zsJr90iJvoVL1OZlN8VR7LcSGtAJRRKv3HLrNzrwOmRsoJsgo27vAgJ+GJ2CBzU+Ytpz12P
2UbVP85ImJ/TOaU+wRH6Oqg5urSz1m14j6zEWe5S4YFkvDJrxCr8dU5zNcN8SJvyF7nKTNnVzZoD
kPjWqZmD6EuHGcjG3lwJDAR0B/YAGT6wWfGD/hpwnADjailFSQsC+2cnMNN9w0vzHMxp8hT6ZRUc
6P8Bnb2/bdbmCTOfWEQJg1C4KD4obdVGk1aVRMGp2iFYER1KLSn22tSgHSLNW6+mm/H4nmg6cXFh
NwudezEezvANZaVUedFpxT8WatEAJtJBOrjpKGM1hCLHVn/2ZsMyJNGFXEEQ7sDBXa+spNuRHcBh
fwnmID6G6dR8TMI2o3kxNoDX76/nbTZIA5YmGChUIPyYpC42Tqq1BbB6RX2Jlan5YuXV8MlGnMo6
ZhmQr92QlEZ17hUlPiopjFzFrKwH0Blv5UqQmZGhcUrBb4mOzSL2aLR5M64/7aXndXp2Zn30DAnL
NEJr/mA3xkme7Ljemrw4+1d3qhiVdMyg/Qz/bamjmOOMSgtKV19Gu0u9OOzj02g31qduahAzDcax
+gWFa3RHuZ29vKzj/Qg99smWfQOqT2W2Lrom4+/7n+R2y3H3kazRPxI1ryUEoUjgicidob1IeRr9
6pso9fdmNDjqgYQuyM41Rrnd/v6Yt3uOMWljIHsImo/s9HrPIYCvIElkai8YYVo/Y/Q/P1RDMu5x
5tqy/rsJ/Kw5VUva7iA9gW8tNpzax7O4QfWXHgmkdtcGQZ7u60HaMuC7CVCMI+xnCYlkaICQr6cU
2J2MN0RgvMhpWr4HRqH/CPq8dptAaf4zjDBJ3U7Ttq6AtY9nCuEZOtnY8C2vNVOaxiLhF720nZxg
KGmgIEVeXfeIVjfWZewc/KHf/u1o4EPDAzKP+PoiRavbilZNUKMeFZX6eymw9OqUDmO9q4oehZ77
g91+PbpCTIw0geBE3Lhe1aIFnZChfPACP06V0LID53do60Y2/3d/oJu7lJchYBgh9YymGVfN9UDA
9gEozYbxEmly4IM6EzUHnJfkzyGx7JjboWruBw1WzWjZVnq4P/rt5mF04qLQjeOOW2qqURkt87Az
jZcyUsZTI5XpuR6q6lzkKOgFDQAh1zGn6nh/1NvNczXq0pUzTaooTVWJUeWp/xLOTv5QdLoOD0Y1
/sTVNJ/uj7e2xuxRqgFAZok5izWuWyUeFLMwaSzO6SG11fBAuTRyKzNonpQBzarYR2e7caItfuXa
TJkrBRDckwQn9/rrxj0CZmM3my+BbKQHK9XlCONm3GIPhdM1n8MpGLawZ+tDckKEnCyYm8W12o/I
iGHybb5UaaKfUdf1D8iPQnsAwmmCR07M6tf95V3bRDRSAUiTxYNpX5wVaQISmqDz8tKWpu319ahm
R3AJnbqLA7U1DkpWFAAuGmwRt3hX60MzLC8nBaXFxfqOzKgyJt14gf0QIk3n15/CBAe3Q10rzYMU
8s0DOBH2+f6MRai5uk+FEZ0oNhgU3Tm44hv8lRQm02TncRtmXl8F8tmQR3MEVlj8tmkbtm6aZgZP
1sHamwrC9JljvnU/v7I+KPQQfrGXXeIQur6VzXGUSq+LAtWd9Kb1lEjpDvw/ZPz6TPum1JP2aGV1
uDHyzXozMj0qKmbkigKCcT1xrRgNaL5D5cUBxgpag8FyNfTFSRui6EGfy+BdhFHaxqW9stpCTFPU
zrhQQa5eD1qVpQ3Jsam9ELE2ry6C6r3hx7g+9jS+nTRSDqYWlod6nKrP+tBKx/sf+zZ1BCEgOqBU
a0HQASa9Hr/MA8PJE632zLlTO7e1JOe3CQp6/ihrCLKdLJIlRERNQ2pIXaI8P0tKm5gPyeS/1QcV
EAYAfCpddB005aYYX46JzgdIGg+GWtO5way5+jxFP2NlMDZuwNtPTY6KnYto/wqJo8Ws57QYqrbx
G09NW2OP4U7hJqZT76NQqh/arvxA7lM+3V/q10h8fbBo977CkkUZgD7A9VLjiubQQtFrL43D0tkF
pNLI4ludcsg1p3mf6pU+Y45aO4k7JxCvgfk0oqAXRjBf9VGCq56Y6BruCLWQeGYpRavdjiXrkxYa
ko+kez+8y9umlgFKdYbilph1JjtZjyfL7dHfb3c2iC1rFxbJ/CVt6vj5/gxvojMfECEeWnWw+GgS
LiYIEBX4qxW0np7ilOt03XgcR7pm81w3B9ku314FFwMKfoRgilD+F5/5r1AFQMupcQtsPWRFda9s
aLNyBUjHwJKld1RG22rXd1V8UGLk5nehrWEPlcrB5/vTXtlMzBjMlGh78Pha3MB93/jFKJedBzgs
/Mgv/Y7EeXDqocQf5K5Wz36rbqHjbm59ITgNfIUojdA51LzrmY9BTLI86p2XVo4f7QoCOmgZo9bc
bpL1d4OV2SdNTfzApfR0uT/fV9rJYiNT9OHFxX/YaixTHKReG6qpfepRhw+/DYmcne2x7qxdlQdU
NcuqmY5FMKaJ22bh8H5UnPpH2CrhH6ku+/6ha5QOtiK+N/+hsjt+jH0/PXZGUZxNBZdtrfwUFkdZ
Up1zDJvyFHUA7N37U7iNupStkO4DvSkC/ZJkhNd0X2dplHpGMsXfW6h379u0DFEMReT6gPtSulc6
WigwsUO3mjX14f74KycFvhHdIwoTwPdNkaH/tXGd1m+KQC4yr7S18FM1yOGHUFKqh0xtHReqtbVR
WXrNxRafDIge73IqgybMKrEgfw3YpQnKKbaSe8AF6veNaiXnos97NzKxn3WlWi8+Ok4Qfq1UC88D
v59kaZcjmvGcQBb+kKpW82Wa67FzBzQv9uVsVS/0JOY9jAdnnxpmuwcBKj3THU46t2jSLtmNKCSc
a03NviC/n+6saTYRO9O45aKs0t8nCXLGG5/1NcIsp0mjkxUFZYf84+IojpKDjUKpZp5jNYXp6v5k
DfvSrIvcbY1m+AEqzHlwugSpVjqSWnCoW4SCHkYzyrXjFIc4jWR9Gf1q5lK6ICmr10fogLrhjiWV
DwEJwrgE0T/tHcCkCrScGppPpYoI40Zl7lWmcjkTQM1UU3j3Kjf6U5XTdnWRDgnJT1TjgqHGGuKz
yCjtVGrH58lyimkvNBQ/0LSJQ7ejK/OQaYH/NTCK6bkZ9OGnJtMm3Js+bqb7OJvNoypL6a4Ksz/3
d/NKACQM8HrlVcntvazO9jAdAJvUpWeminSZiqz/AAIGZRWfZDX0m+RcGn72D5mLWBySFyrPJDGL
LT2qCU1dTLo8ShTpw1hp0rnXou5RPIfey1o+vyTgi+HRysa7MUizXTQV8fc3z1yEfCRCiCFwjhb7
rR0zGQGfrvYQpexcEAa0ugc7/U7Ff/ygYY+zR1zCfyPrXIBVqfVZSHZgTMfL+vosK3rKM7BCjrFH
tPswTP7INy6mhzBUv4VTNz8Y6C64eYZH9/3Z3kYtBiTeI3AFMBuq6vXATmHIMMCLwWNxh4e20YIH
f5Slw1jKP7PSbjaC5O0dR04s3peI2THRZZBWg7hpQxxjPAfJ4bNlxthbT/a4L6xQ2wdaGj83mJ8/
D05nb0z0FvYj4N8MDtAG8ygErq5nKsdErDFqJ6/EAv5dN2fZ3pJ0ZxdXqfJN9uXkWGJgzXWBajsi
P/a0b8JBPY/Sm5VguGPB58FjEp0qynqLnCoc5yorhnb0/HFSf7eg686GVsdeU1XGxqxVsXGuYw4c
YJ4BVMpBjIDwup510keSmcLU85x+dIqdFs0zwbynv71LZssO3bRMiYX4i0T4Ghnl/KujqAwXAepP
8xAWTvithqmU7To/rj5qJTXKfYTEhPQuyYbsh2HQHUf3XMl17F+nNkALzTe+3d+j4sQt50DRkFoI
h0TkhtdzsO2p0nmXjx5rCkV2KhWJjieoqRPF//rH/cFEiLkeDOoVMRraEzQ4UMXXgxlBj9C11ile
BmF8p2pSv1daK5hwNZNRRK9D5ZRXIBHaRJ2DHUyU8dP9H3B7IoExU355na2mLndHKryJAQ2p3hAI
c1vVLN5n2SS7QymbfyIcvN6c6jKeDd+I6u9KM1P162oOKVd4Umv7B9NKUDhn0AN9ZecoBWWwt0NQ
tP8wSfJN2gtkLxRjrlcZ/jxoML1VvZKb8ISaePqQdVn7wZjb8pDzaTfOwe0WgvpBAQCUKs1rrrTr
8YBAS+lMduAFU5pcmrlp8RwLOuV5GnteVfcnt7aFqNwJkCp8ZECq14ORfqHVnzSaZ+W1Ep7Lzmkx
IORdU7vEYL88FG0/uIE+xNUBxLj1KYska4vWc3OBv8pI86YFxkSDdQm3oKlSUqjUTK9WKwStdMCx
pwkpkJ0RFPLkImTPi9jYfBHfBHiGhf8MyYYnDKwmsbv/SkozybAHw6h0L5/9zjWVHouACB78Po4l
w7Ootz9aDd6LNtT68/1lvzk4iB5AmYWxp/EA4DFwPTQnWpKQ8TI8QH7xD/jL8Ttn8q1nvVTzwxDB
KPuH8QQllQ6VqFyq1+PZ02hP4u3o6bGeE0KtsYxdyAXRB7svwlONYsbGDG+/KYADge+Hp2uhx7VI
TajglYrPWfUwRB++CbH8jxoQ7KOk1NU+DfP+W53l5lbeujIqTypAcbRaeWks1ZuTbB5SlAQkb4qs
b04Y+LtCUbp95psoxVWt9juT22bLienmwBKCaZvQigbMz8tU/Ki/9hGIqBRmuip5dtpnP8vW5E7S
qvJb31vWt/vf8XbLiqFA35LzgXhYKjLYiazX2CtJnm9G8mM5hOVJG0P9UmuQAAddp+DQ9rNLvuhv
YYdWtiwlDmENLAqFoFavZ1n0ZaeMURhcNNqd0+dMjaWfnSNl1W91mHN1D+fZr0/3p7syJnhjgBBg
zPGoW2b2UxXTUFDr8KLHZfHHzqfu3Tha1fOkTDLmahiNvzXWg1GlM0VUoPdGF3nxKfXRwZazVMML
ZhlZiAou9YWxbL/TNM/xpsAX7/4EV7YOHWM6GICxALct+/RpW2vZHGiON5WY4pG48KrcSR1EXtwQ
iDsb0X5tOKger7rqFPSXely9CR1/0izfaxBOORgVBSVXVn35rNZDWm2s5cpgtC95JgisPvzoxYYp
E7MknYvwgDG6DK3SsJe+YIM5jjvkCv67v44rGwWKl5C0QPZbQKuuNyfNxA47oDS8pGqRtDu8LaL+
XRPnlrqv5zxO4HgkcGr+YVDwMuTG9L1vuOexk6fQYi3Jqxk9f24RCuzcCH2WepemqHjjBw+9aCM7
WIlwnEG2CxUG4FXLT1g6URNmThZekPFowx1WN1J+xLZUOs3xWJVPVCGfEvgIGxWc248Jt4O0ROxW
QdNcJCVKVkc8uLLoYtcqSGOAQsauqEcuFGV6+8ZhLEIMGgo8CPiq1x9TLZQExlEVXdDyVh+MvNWO
OHh0T0DJio09ertvxFAACGQGE6Tq66HqFkdYrayjS4yz+ye26/S9ER6rito0T+rEoPe3zOoy/jXe
Ir7Ig1B1lO3wUsbDULmF1U8IGqpmLJ3tODc3osvtXmF2JiYOwMiEXMYiy6glhQCtMbvS6fVph0w9
dTBcVnL0k+ziw1zb02NO5/rrmyfJu1m8W2EEQ1NffD8cIkKgMmZ0ieI+Oitp51zQZigOcihtWnyu
LCjPZN4EaFVSEzCWQcZsVXMI1ejSMa1vTomBUupbEDvjIt3yBVwdiw2JHpJoUS7RsxX7IauHObxM
maa/h0kmPaUt0lzD1Gy9OdaGwi7aIiHmIqJHdL0vHeBiFNSk8DKHY8ZxQ+gSpZ5uaIIdAdQK3xzJ
RCEa9rNQFACwsAifuG6VHRIR8aWmbfTJHIpvA7QnUQ9XvkZD132+v0HEBrh6t2Jq9/dwYvZ/JUyT
WYRGEMThJR9mbOTofmfHTB0G54fdmNVHJygBdzdDadhuwg863B995cxfjb4481IErdbBj+pi9lHP
y1XtXZ8r/5OERxvYX33LYn1tvNf2EEdCSAosnli579uD3s3xxUHa7zFxYulLYFs9dOPJ+FmPmfFm
3hTLS4kdaCwNdLbQYoJFqxY5N0h06SfH/yKPav5UmEG5azHHepjNvtvA5699TgAgOAm/dmWMxXl3
9E6r+tYgS6MMqblNF/XyUzeF1XDIcTabz05XyRamgOMcI0FnbOGJ1haYroJALwH7wwDkejv1ktUi
CE2Ys0t9wPCtJM+YrMrL4Aj8x2pI5/sbaO1wmsIwATkM0XdbrG+aSpEWNn50Scu6/5wOotep6VH8
YAYzoqb/MBgEMb4ptU9w49eTG22nT0ZbDi+F5Dfdx7rtqwe1KKfyw5hqb/arJ6egFQ/smLqDQC0t
pgYAGBEuKI6XDJ1Ef0ejN8PbcIwMF73ouXXHoEp/2JgE7tRwwN/Yygac1FUleT9S13u4P/WV68tg
JwPtBqVLUFpMPc/ztO/TkoOjFKbxUQucscFz0neOg8/OdoHph9GZIlC5BYe7pQ6wDlAPNV4AEDhv
CPJ+m0Va2rXJJc6xqdxXfjt9000fNcUmQRVQJ+7zV0Gl3m2QlPTyocqL/dgazocJ2PYTnLdiI/ET
s10ETRgDAn8ukiMQT9cbQSszS3h7xZc8M7Jphw8pytNYeAen+6u+cppQBYCqofNK5FG7yPRQPRkc
FIzSi6qXI09JGVTlPDdp4NpTNv/uqsZ6vj+i+OWLmdG8+T/kC8iEZcFLTbjeAVNmlzTI/MdpMqMR
RYYZ7W1fnf+LKkf63PhKg5W9bW2wl1cmC4qLaMnDlnbdzbvBDPNknGlRa31+qRq5RU/ejCq4vVL+
PIXmZmxe+Yo0jQRZWpRb6FZdf8Vexu296x1WN8664VBUDpu3wiO13Ygbtz0EoQglJOPJioB2Lt/r
XawZdVrN2aWOfPWIxamJNfOs/uYhE7xr9Tw6I/LT7iAK6sZO9FZ2CYoUx1iRpm/3v+8NyEdIklEJ
4hkoBFkRvrie9KCMcifHkwJHnNyYc+srp960IkrEtuEaaUgPuMchGzG3ZAzOSTrrX9Gd33rcL/eZ
+BmoTiDWDDgEVuoi7cjaMpCUJlc8v5aSk9bJ0Xe0zcMDWoyNO/oWckVTV9j/k3MHwNvb14D8itew
itAnMtPq9RqUZj+po9OrXiYjZOmqXWkrO9baPzpFX/c7DRfUswyJ3n+o0rj40nZ0sd0o02J7f/+n
3PRZWAegVuhewgji9lpS+kZ9krskTmSviAIyEj1LMt7kVZEJiFdeBZw7qTMfA8lUs6+1hkr6u05T
JuW5SBoJNsgwzwXmMhK+Om1Q1/5OiqPuF+qMJkXF1NTGYYclsD/slHHWcCfJzLDa05XNeX7cn8ry
+IqZ8GwTr2E2OzfW9aL2xaQOFaaOXhEb06muZ2AnrRLZ6btBj+0Kfao2srdu5OW19DooZwPONpLm
fMzrQSO/74IwzhSPU+eEn42pHsdDz/Wcge5xCrCRcUSXy63QfdzSm1umHoxt8unoRtLlYBcvtnCB
vQulDVX10O1QgrM9SOOfipJWhnJIFh3ur+7aueX1iOs3IHjqDcvHFZq7A4WVQfPiZi4+hbKe7WW/
7HJ6+NXAP8ODzjp/VvpJD4EIDvNjqtbmG9vNYsq0Q3h08TKBSC4+x1+PBVgcY0VxSfMSf5qdd7KC
qjqcuUfIn7VyGA2nQU5fs4r3lWNtuXCt7C8+NK891htdqmUlAvwSbhfzqHtdFitPRjPG9Q6Es/R1
ciJT2/mWWW4cztURefABG+fVd1Ooz1O1ImHVdFAFRu2A+IwxjmlCX78M0xx/p3hfOef7n3klLNJW
N5klzyIKIYtDVCcSjbrI171+GILp1AQlXnmt3Sq662ua9L6dnVTZ96PuX9Jh3up1r42O5YetgIik
rr1EBplhXRU6vWXPyYY+PNopet4Pymj1wHyK3v9tVphg7sO6tQrsXUZ0GO7PXryk/04+xPYiswar
TUQUXqrX20vzizhr1FDxui5Nx69WraWfdLXQd3rZpsHRH7voh4T8cfcBk7ThS+NgxXS8/xNWAgoj
C5YCdxPFUrFEf+3wNLSLEkdGroa6bjEBrPSPVlNZH+TRV8LDVEt0wrQSf+SNqa+OS1UIIBitW5Ac
1+N2KEVO2BdrHg7S/mcb8I4b9AaIHrX3o33QjtXPYKib+u1BWwAruAqp3ABbWsQw9Nd7Shi65k1T
GUu5q3ddclYUCQSLRONe/ZSokt9uxLK1cyWg7DDwQPnetMrlDN/rGkFFb0Yt81mN0/wAZL45KRET
HtRmi4axtq0FpBrzVDKOm0sibnBvrzvWtvZl61vX5k74IVdrtXUTzJ57eprGMDx0EMN2Q9UXGzFz
bbbgrmTxlBMAzcWR5ptLctm3uhdrCZhTJ536fm/mw9gfLFXCiXHyI+VfgqUANYuirahaLTIcq246
RCBzzZPowdVur0wj1tpN1MW7Vmn0j3YRbxLaxV5Znl62Cs8HbBNQIVo8VmQHJKjoenoqDLx6Vw8A
YY9KM9bpTgmmttk4qavrCl6b9zHdPiLW9YmphtZSR6PWvcoI5i9qKnWcWSn+0QxB0x1Sywi3ag1r
4YlnOCV3ngvspUV4CnyUPRSzMb1cMfxHteyKbF+MxVNV1xepjNOTovSJTb16Vt3M98uNCa+ECDwU
ccQlNlK6WmKL6U6DyLcK08O8fjRPUu+bAXYD+uDV6JHVZ1Oq5WSvZ9H0Vk0V4rIlWMgKzB4wEEs2
hIm/r2KmlukNUqEdZgmjrSwrTOfsqJn5h99hSm98C/7fiDRVYEHw8l3y8o3MZvegz+XZaJ/hcqSE
NdKb5nweZb+6zO1b+R6v45E/IvylKOiJLF5FcdnEhZ7JlleY6Jz3mQKrTxopd4aOMaN0NOrNkebK
P+TMFK8pq6AZLtrkix2l2NT+29K2vGrQ5OhQGVrSu0rl/JHioFPd0hy0jU20sofBCwroDPrEJoC6
61MzabPMLoosr5OGoOt26RiHv8ouzsK93COpit7d1EgnR58LpAlqS+XRkSPQff+WXQkVxD3oHdSS
qFQuS+qjPUL6iXTTaydV689y0yK7kZHYfmgzeqUbo61EChiaAMBAP6ABt9ToDYcpMYo0sbw5jT/N
7WC6uHmFtWvE/ueum5QtD9e12WHUJlRbAfLc1FBqFVfANK8szybixq6l1O1jhlZWtNODdquLtRYV
CPSIpSKXyhEVP+avhIX64NQFlLq9JpHmb2GGkLoL7C3qT0E8j2fwoc2hDPxhq7C9LJ6IE4MKg0C8
0TCnVX89rqaOaWfqvuEFSa37rkSlSHdzux//4eMBA0AfgGeH0Di/HgdupjPomW54SZoF+oOP/8SE
qVPg+M9SlMYPU1y2G2fkplzzOjcT3Xiakbw5tMWYZqmj8CbZhtcHlT/sjSnIWt6viWUdzFCyyx3K
kJG516o0fedk8fQ9cTJFdfs6bKv3ZSI500YOsZLBkI/zyOTYUq9YJsZBgkCl1gaGhyaE8iVT6v5R
8nO5O5elM1uHTp7jDIuBFIaCrWbxFhp0bUOjgkzHGYYC76FFmGoiSUmautA9ResEwnjqUss1/Lw0
0HZCP2UjKV0bDpytwJ0CVuLv4pNjcMOx7DQvLWy9PWtaNVYnzOQs50nPKlU93w9Ga4srlDchQHOr
E5Ouh4uLyrBSrTM8JHmD3O2L8dzXs/wrR0/9m+F08sfKl+Jnq3LmP/dHXgtMQFsgSUFtRwBjkcK0
dpFnvlRbntTF1N5mTGM4cfEPINUR4KGseSPVDeE+atXsIsr4lEusxSMjKKoc1kDIwmp+8jUP4j55
VCY0rHZzFzT4vFhNRz4+U2p+60QZmQ1EuKB6zHV3vcRVoU187dTwMgc74jgxY5RuA+B2n9WBR+UZ
4E1hbqQQt7uIhzu3DPGJstqNAoVVdpNZ5qAimjkaTkVURSZGwbZxstS4lTYmeBsNAW2iG6gzO+6a
JWqyygKjaZLc9FK1rI+GSt+Nv0qv7u8v5NqkqK9wc+OGxEiLk6iNmaD3paaXhWSJe2Tcovhb7aCO
VHZYFW+cjJWiE+ddlM6I9LT0l/mJPdht1xvgzMwCw8ZHxDVwtfKLwnB2I3Z2R6OQFPWdU6VG8WBb
1CLdeMraFz9uO+/+xG+PCs9iAOk4SyBQA5JhsYPUBu+uIIguuSEnH4OmjeJDUkK43ttdV+ywpENg
8P6Qt3FBvMTF50TyE3To4rREE0gxvFaDi+obytcpNFp/R4Jhfq1byJlUFONPZODFF6qA2ts/M4GP
a4+ejwrxYHFetKox01Q3JW8EAfioSwghZ4klfWmBKJzuz3JtYSm70JomJkD6FavwV/6QJk0652MS
XAplqN2hGIJPTuxP+25Ov1AkN77eH+42XVFN0UXkDqOEJy9L7zwy5KyfEslL8xBm9ax043TI+ODR
QUezZAzcegIeE1jjVjwQn+v6eYpWFOkmeSebGQ2A64k2XYA9iemHl84vJ/OYINJnnVosuv9hQXki
USgl3N76IvRayY0SGtFFgaF+wix3dGcFzkFqz9Q4IkOiPnt/Tdc+IRkS/RpaTDwiFqlYTc7nxKMW
XVrYN8MxomeZn5ypNsIzEFyrfuCtVj3fH3PtOwrCEUgmNGYoS1+vZpb4Su7rU3hRW816P8zyuMsk
X94ZRes8m51RHxo929IDWIl+psC8oaQkSEDLEynNYLNV3NcvWM5ZI85nRfGgIo/+3ICV2Yjoq2Px
YqBvJ4R0lg2qGNMwiUIH6NN0qD7JiVzu/CFrnH3R4WC4sWfW9iZngjuS7Qn6dPEFc0sJUssJo0ui
ttlPWUmK4IR7R7VlaLE2KVQcwNTQaAXFu4iiTQj7Wksyx8ORsT8mRWH5O61tA+3BmOZmS6RzbTRe
JjLtAh7VCBpc7xFkG7spaBXbc8zR+DLMUfUnLydj3ik5mcdGyFxbQpDCCAQxM3y/1OvBSnVGHAf9
a+9VcHZK4PUeUx/F5sP9jb92K4iGj4CAsD2WyamgPthJl/oeRXkjOzuBFT0RVe2nWRltOmyRnfdg
M9I6+omXoFxvDC++0DKKoT0iIMrC7Wl5BGSZWfZzJXkJvhGZK2lNfyjVqngsmh6C5ehUR72VoxOU
7KQ5ZHmTf7s//7WDT0WGDjL4NOKy+Oh/3RdKECalHxPAw670n3w4IU+JHsTvc2NOsb00aVrUmbZx
GNcSEepuoi8BjQsVJvGr/hpVzxUo0j5fl0pinTwVRe27DYxb7ZQ2VD9x6POzwHbjflbVR9o52Qff
QF/hkstz8/v+AryG0+UnoOooAI48SElor39LQLWqL53C97I0JQrVLPcZ8mfp7/pUad/JvROcAiVp
4UJPxkkCpZjtRm1S0LCmyI9xaJXsKyPfgq/f4GTEdSOD0QGiBzoJv5rr30WXKFWjeTC9wopy+Ys0
Aviig1R3/cFIA+u72XVxupM7zOQpCDfhCLkdZr8bJ9r0VVOjPN3htG5tKfytHBg4VORFdBk4N0te
bGQVjq8Zge8VchlXLv7BnbOb9ISCOEBi6BmVNcbfZTSZ2ndqVSfpw/3vtXI7YgGLLzSkXCGFuQgM
4zwldoM+xmUaGxzsI6fbmxjp7PSYLBZB42kLsLRyRCm6UxfB9Jo6+BLyZzVKK6vUKb0OZE/2S8/L
/qIWg3+upkp2nuKpjbPPUBoM85MSq4Ozq+ZgK9CvnFJiA9USgSAVQofXeyGnu9X78yx5UTz74b7K
HZmUtQJf+d+QgMrb8VapfJfKRl0e7q/36tCAK2CJoJSEhuX10H3TDE3fwGuYtKIZzqlGgxjXdW2u
n80oGn8Psx6TLMS1vtU+XIsShOb/P7S4I/6KEtwNsdq35LLx2PcHuwviXYm03xHtE8k5W0Zi/ang
LXxo9Lw+yXkbxofZrN+qXSPOIbQg0Byv9YtluTH1M/DPiSZ56iR4weWka89NqcQBZrJpcrq/2mun
i3F45KLnK8R1r6ds4JlR1cEQXnoIkfJnWc1VyUVlY/L3vZ4Ej2gm2clv6LHDKS/zRt0Yfu1wkYrR
EcE+BJTeIqGwZqNMi7oKLn7dxkenzOKPc55XFMTy+ksMcMvcuObFfBbBVyAvWVsBmIFncj3fuYL5
VKC/dEHZ0j8PmuPvkQpFH8fMm939pV0fCnSSkCzGw24ROCQjxbxpNgJszofkpVZF4q46o+kqbW9t
MbrWBoMMSCOAVyWw2cV3nOaAiz0ufW+QVUyGzUQLp+MgNcF8sAwUFo/357b23SDHCRVdKiNc59fL
2CRqHRQIMntBDlRjD+hJHXeFNI+x2ztS/4MiJvIr/zCmyKaBTpLELwEcatOOQSGefkaV8dK01GSf
IHn1aQrRhgv8qdjYmytxGPFE2I4CYQ41bbGkOiLxsgTHw7OaLNwx9PwOvmPx0M3luZl65ysO6NYR
z260g+0CPu/btypCzyDMXu0P4V5crzGe6opvW01waZUpPjfd1D52YaZQna/8LUjbShiggIbArMi2
EcdcHAtUSKwWv0uJO6eo8w9WIFn/mWob6M8+wr4oANpOlh5yq7L6fdWUb8bVE/OQPKI8D5GWsvlS
n8EPMKiD0c+3LZXhlNaWhr5LSAupHNvuncKMtzrcKwdGzBbWlTAbJR27Xt1AzXQljXzAm0as/Ujt
Yf40/z/SzmtHbiNs01dEgDmcstOMRmkkS0PphJBsibmYivHq96F2999pDtGEZgHDBmTD1cVKX3hD
PJs/BFfPf7c37uZQ9LO54PBoopR4PZTtRB02zE0adGiChQdicFg7dHKGyh/VvN6pW24tJUVSIkue
D1D8y/v67BEz9TEdZQMhI587o/lUVlahfrRTuxq+NHPieIfZ6/vi31DT2ktjRZ65k9lvXA0UiAmV
lvuBzbsav2rDMIxyNw2qyJwiP6b/+ducCvMfx2it/lzYY7zXBt38wPT1QBwBqYOasZrycttr+F8F
prCnER4dBXle7j6fP4TpqO0oNWyNBuaPjtmC8GEHXY8WyrExkG3MwBiP4AQPYx3Nzgdsqgv9ZzIM
5k4ZcXs42q0wZyFgry2SQ90LS9Ty0sCQRTY/TvXchA9J6Vn/uTL+W2vB5Rxy3fzPYMuPebZ58q6o
4kF10qA0QVH7AzegOMq2nO9qp4z3QvutqdGhJ+1Wqenxbl2PZqUJDuMKRERRZaH8NKZ56tJKgMb2
iHhVuKf8vnUyaMqpdK1BAXLfXQ9XyLpUpmZKAkB5feFbFaG7LmytREoqstNLNLheafh60bf/qXk7
yFecDFwMLGa8eIKulQIrdErKqHLQgWgb50frTM4FwdXsVCqt8UjKpezd6pvfl94QtS6qbCgUXE9Y
mnaXUO/KgkFr1PnoZUph+3oc98OhUGtnD0y7ORz+MZS6AeHD4bkerq/iXla0rgM7NgbIFI02Z4dW
dYqDdIdmp6W5nOlVIIdZAEkZPT6uVXuVrU6hbIXM0zzwusGtH9QpmY2HYWiTnShu4zpjiyK2uKCv
AOuuJkVLKuobzESDsBhx6NUS00pHPxma6WzVyjy/KZFQzE63X4zNQelWUI1FR4Py+vWXHIwY9bOF
stKNoaAsMZqx5yvdOLRHWWaGfdbmRuyRUjaWjyuboJire0k+V4NGixi8XqtZoFhNXGKggcwjDmV1
HVbJ0YoFmkm3Z7lxHmn/O+BIcPxGrXp1bWsyatMp6bNgLkrxyZzpZhzGZLa7g1VzDb3zlMzWLnE4
cEZGOU97uI7N8bFAI7ZDdwvU6PVXnkcb5ZmwygMqC0V9tio5ndAMLYx3OdZ79SEedUTA/KgKVffQ
KEXvfr39Aba+uI6t/JLosdpryR0PiKRMMI4M6qi23iaaEF8I3MMQWy354/ZQW8cFHPJStyVNoP53
PVfFlFxI3SwCEUbaeCwmtIVOrUMIcnuczSmBe6Cv9EdIepXQlY1N+iEdEUSxa/3susb17bYTxzIV
sMteMRYFdtAjVGhosV3PqcilDdXVK4LeyCNGcMYAriSWKLQ49iBsm/NCKJO2E23hF+oVuBEMXSfM
PKgzK9Pus2xoL1hd6vZFa+I9/+Ll3VvfbbzDiM0REtNvWm/MWYsh8VRFkPWpDS4PfQxXjfIP2SBM
UFXj+KtBHfX+FV9z8ZpcNCyRdF9dqI2TzWWX23CMshbfUJl3/01W06MMKBWMNW8PtnXBkcPR7+YO
5/1fvfzFaI65prLzAe/mzqWBKzP5CbgUcVBnPYJQCzplT2R8aw2NhWBOUgWQdA2A9GgZIv4Ei8rF
1Sbx0SXD9AVkwUMVOdZOFL45Fo/u4m8OZndNk6JQY+vhHBaBBzZYHGwAs6fSGrCy04z4b1nJRG10
2EEaMTW8X93VfnHpt1ZVNIigaBW7e5vkRv9dj/OmPri12n0a6k49/f36PR9xmf6zODExncS1c1sE
BuBnvEj7GtfKNEZdEnWJ2H1Durind7K1ZcBjAOZEEpiJrvZnWsu+HXJZBrYaR4c29sb3oYLdFIAb
Yd9PWio+v2KOJBTEF7BHQXVezxE4zVxpXlEGsRMXF3CWsNvLCqH/ySze8mTsgVw2t8yz8VbX2WBF
RW5Gogw6JxLhYZibJlviU/Ej1yp3h+e99R5QXaUyhf/q0hG5ntzUsnARmKzAUYumODb2qFeHtnTr
V4RPvNtUkfGvWVjs1+NUY+d1EUWFoAFYCUw1/tgYSfimpEH0Vk7ejiTH1qxAMQKd/COPtc6VZgk1
RRN9GRiYYuunXIr4R41A1V6otLUXyeYJXDhuzG01q8FSwHwZKbNyraw497hV+qVY5AFHGJnV0Xba
vcxsb8jVgqGGjMIXV1aQOk30WJR1+Dmd2+5O68dPom6MV9xfhCR/omv4YsYqVyK+9BBxNwUqEqi7
HJ3UMc52WDT1Z6vRsz0a4+a6LfRW6v3AAdZ95VgRdRbFA1s/tJyPqdIljZ/VlbXzxG0FfAv8EEgt
PeUXbXIoE1nYTpYIOhAc4QPsL7W75JUNOpAI/620kN8+NGFcqu/EXO01IbdW8Pnoq1taddolXHEJ
jWZDfYwwb20xVdJK3H0db1SPHsShnQhp67suHxRQAPp4L6jvorFzfGk1gc9MkQ4XXdGG+ix61XnV
OGRIYPMASa+l2mpZUG4miA8KTSjVvx6ElOqjR5lkDye3+Q0XmCXQNUrBa00vQrwFOttx8OqkUC5x
0bwxx/Kc58J5H5dlKF7xzi3qtDwBkGvd9fXVVHOoEHmWgTmGfe3nQ1gepwiBvaaWnX2ILYT+b786
W7EfnTdiTPBbAGSWL/DsZW2kGGDpZlWAvb17UsZhussVgJ1ZK+LL7DTlk1eFys6gmwfj2aCrcEzU
RobSulIG6Ps1b9xyblHs1o3fKLUaFxLw9hGIP8LIOs/tK6aLtCCCtPCrkPy4nm4Z2VUU520ZhLQS
R9TDQ9evBjfzUwKLo8o13h2QXNl7ljYPBt1u8hRk/194GVfZUNHTjLhwXEr6F1TaHPc0t+aebfzm
aj4bZ7Wa3qySuac2QctQn+y6T/6F3KO5/mTSPj0lbV6/yyIp/1Lga4kH0dgA0g9T/6WISmJOXaXO
S/4wF8p4ScdOqOfaGCvjbaLCrt65VrcCF/SqqaPzJnKvroJBsoa2G7GaCEwLuh8OZVmXvVM7q7JR
46Gvt6eUvbV4tKbh8gJYU8EEXO8ZaaL078VSBG7eUNACGExAWDeeveeHtHXb8BjxOalSWC9Ov60h
5jCmJH1OViY/ZalH811pcxLPlVu1KL5bRnd3+zxsDknTHT4l2rjoPVzPbdYnQ508WQRlWxXxB8+q
jOJ3X2qyfRPJ3sVm1UqMZuex34Kk0KX84/dHPYSk7HrUFKVjR01Qv0ubObJ+tHOsl2eiqUL7pZl9
OR8RGsv1S9ez7T7kQ6456QFWimHldKOGuPOdcnSaS1O3cfIWPkn35fZX2dphi3jL0okjP10X4Vpp
R2iVhOywCq6emLy596c0n+4hD/ytj/tyeP5ID4HFpRe1hj4Uo9K73TTlJN9DT3E2N4T76LpV+NYE
e4oNoDs7FPtfcQ/StaGxyRGiSrNaAXJuKRJDyYOuLKfmqMZxNXzWpZmGvkqd/OBl6XfXnQt7J8nZ
Okv4QaG4RmYMS32132JJybZGjyboYbh6X4GOSSU5aOrYjDsjbe1slzO7tPlA6a6BX2JspJJWUxG0
bleGRz0Jp99akqsPMgvFd6vVpsvtTbM1NfCQ7Bs4VABbV1Nzcsjmcko4Skohx8dYzk1+wQ1a7HlV
bu3OpRO0UA0pfa9FpXmxrTkTpN8yyw2ERrUm6e5cderacxtPw95W2fyQkJ+5IIjLIRteH9ai6uH4
23kZCDmOlwQ814M726DXEpk4ziGNxzF8zaeE8LF0oimgraWkmgzgkaorItBSl3sPkyN6FWaXl79u
L9nm1IB6LWEktSFjdbOj/jSKXJJy24pMaM50MZTJpDGT4aDLMbaPqYDVsnP0lsxpXW2j8I02BmVL
QIKrfVJkRplNg0GQ7AC6s9RU4Fpiz+3Rmd0pO/Q0zFDECsO7Is2qj9QGq5+3Z70VJKAhbWJWBQ8P
v6PrBQWKzJtCPT9QkwzNsVCqWnXOUhl9r9MKOI6KkF56hHRpf7098NbnXoA3iwoVxMY1+iadUh5n
Sg6BWyrqiRRBN327lx7UtNZqv2DuPc47ocnmXNE6hq+EwCuidtdzVavK6B2pFIEUzpCeM0863htF
qbrmh5LOcXNAHQJYtl9g+/Ka0Br+PmQFsE70c1Z3bJ1X1qCVZCmz0dXfIistnAcPZAHoETcX30Y3
bg2/N0Ba7fSqti4IjxQMBuJChFlXO1V7au1JaanzoxTan8o4a8cH1+bi++TNWMXsFcY3CIh0NDC6
IEHiouXUXn/lqoWK42Yp1f5m0L5aY3xvDjq1frUbo7ex02Tfm7SP36Sq03zVMxG9BZZcfNa6yXq8
vcNeLvcfvVL1f/flIR5d/xD8u0tnBlQWIHhXn3NDcR5ciQ6KXzdp2PhYYpiIDKIF9/H2uC93NuP+
qdzx3JgvtLWxkrCSHpuJwHD66qLnZpieOLiWPOR4QC1LXWU7UfDGR1/GJJNBBgOI2Vo60XGkVK3O
SYJwaVWpijb9wiFpTt4UNQDSUzjao7wogx2TDCiFe4jxmqGvpojs6IGu2YENbP8c+KdIRiylYWO1
BxLqAQJxuSRwUsJWXWlK+a+ApuhXWWufnCTJ32FWnMMvdtQpSOyBP0S0LT2SmmASvnPJbv4cblgw
ExyABQtzvRPUmbgKZnpK9UNmeMg5c36nUzYevkxuLxufmnxq2H5PLIrGROlU2UGITKnfK7abdIjG
9Fa193C/jBDg2RC1gQOkMPhCMQ7Mv2wQPkaZdXTtmqSs0oozXbR0D2y0OZANTxOsIyHJmq/e6I1t
1WkdB7Xh1XcJVYz05JRWUl1ub/udcdZCC+WkgmgCYh/UsSJz2FhZMpxzJ0dC4/ZAW+droUYiRQd4
lEvmejXdRlXhQo5J0GYot/vU3FT1Ys6KM5xr28rF+yxXd7V1XlYp2MpEqRxsEiRsAa8HrTWXECRC
CzUqhzJ+mFNj/OlpefR+LMWYXzAciinRD3N/EVNtZ6/ZwcwY7hBoMZ7N1Q7WE6vTjBopa9l32Nwb
2NH1MaTq8xiBwfDzNjbM91GJmtcppW5s+trYD/iUuaGr/RKVKv9WW5siEXh9nrKlB8pfq0WQpord
nYemZjpY4muuzg09GNgdJ7vgcN9e8K2dBQSfagLlLg7N6tvHAJBbbU6zQA4yHN/NFkq093QoRm+v
IrQ9Euq6IN9BXKxzUe7tMEN+nVlFpj0dsZsv5O9cKtVef+flqwzTYYlbkdC3yPVWU0pzlIIcJQOO
o+foM8XlN6WX/07z5OxdfltTMqghENdyEF6wT/JQoRPYWVnAzxhy1PMXTUKHDsXfE7SZElIg9Frw
6cAL5vqEqEav6kAZ0kDKVr3r3dydLgVh7FEOjfnGyi39AcRDt2fm9TKCvh5Wvx62sIFsC4fbIIlj
Z/rklUOe/Gh0C/GKyomr5H3mxn3o64Nad5dekdEHRDRCe+dO2oo1kJiBngnEAZWOZRWeVU5T2slW
V8VpgLYXb2oUIfcgUAn7B2RU0/pzZ4UKZm7tvGd8u7WRSFZov3IGyaXXL203xKVV62mQgOx+AP5I
TKM76HEdrBHM/fn2SdwcbWmnLcWQJXa/nqYXT7aVDmMa9PCHTvU0ep+9pJooJo7J59tDba0r7QPM
SZgU7+RqXXF1rE2rQkp8tOMQBLSOfYavEyCnMH0iSz+0jgFstsqyPPEhCjkHVYtN99PtX7E1Yfwg
KMMjXURcu/q8jdZ1c2+KOHBDKwIfMCZa9VgWyeD4Rl/CHr093NbThj0JciGow5OirL6vDsVXYqCB
rD8lp1+9pX4dOtTh00TaX4BBpzvDbc7u2XCrXRvV5qThCQdP1Day5jTWQHQfq3kG6EHCm+y9YluH
hNYk8T9N7YVPdb17ila6eqOVMPI7s8zfFrqKpyLlO+wdL5gKK9+dsB6sE97F9p7+1OZMif7gvZGU
qOZqHXkGpxFGD3h2yx4+9XgVweZSqvzoCtV9RfwPyhMyJ41gKuCrRZTTAIC1Yay41oaDG2nWA8wP
1S+GND7Gzuj8dTsdkMfCnl7Qj6gLrC5eNKYmYWdKFMymKcZjXCAwc1RQxdiJ6re+4SIcDr6aEIJN
er18ziCpi6P2EbSyTj6kTVMshRglQ8Rb6nqn70xr6yxwnS5sQMStuAWuh/OKvgi7mhxipBM2+eNs
Wj+UCQ0v1x3Sr/No7F7imxOEcwHdgSfZWdcjjYzKAbZ/izJ21J/zPvaqg5KV8jdlmlAebx/1zcFg
ty39PR7MdVmrCuOodADlB7FuNMXJntRy8vVEyaVfjmJPxXnrY8LnA9W51HmpZl9/zAaVs65MTNTf
rXI4ioUr49hRdrIX9eSZBPzX7dntjbe6WTTIK1Pakd046LZ8sGb522rC7FHUaFVr6HPufMzt4Raq
JnW7Ra/wenrdqCmzYmBzEWeO/R8AuXfWZGvJQXT2hCmD1b/i4iQHWIB/lJHQS7ger7ZxHtJoOAS9
LbTpUCFy8U+bydC7EHcbO8n9VurBhoQnBzKO2tVq7fTSa4eBmkKQa7V60qnK3VXA1B/sWPUU3zXa
8h75N8+fa1358ffLCFV7geVzdyIpcj3PcvByFYPrLJik8S1XRjX1bWw0H0xt1N/JSM2fbo+39UJQ
jUTqgl4LQeQqLM6yorWEMkJvcOz6Fz9LimNRZmhs2qVxR5SHbF/Y6PPp9rBbZ5HsQgOdivEomJLr
abZOQTPc6QBYdqN+Pw6Uig6NrSQfRFopxc5e3RxsaUJwaQOMX1+j6M8mbaTGOYC5vg3gsHIgLafv
To1j4jT/ipnhu7roWtImXUvi52oiZIpfaZBFUA1a6RWPrpLT0mmt+DXPu0dSQ0YDOp4y5/VXLMao
mPtGy4JR6er5znGz+YddxeJjUumWL6fMmX29j/Q96uzmpoG0vDjawWpcC4zNboL/omuTS0Hoh5En
vIOn1NEj7Xz0bhdtCN8upj3Vxa0rh83yP6OughmUZ52UtIukNK2bb2bpuu/ZYPNlTgwcdAuyWGdn
l27OE0kP3iaIljwa199XK/ImtqWaBwIBdBdhFq/5T8Qy+dbPmedPsTacxYD8hn97C21cPzR6qOPh
OLMYvS/7+Vlq0wtB7bJOssCux09IflXH3s1qhGH6XitOkJXjp0wrrQ5XgDzfk1NbTt51f2TpMhEI
Lw5lSLUsWcKzwSd9GpJUtBl+bHV8X5MFyDel4uR7re+Nb7s0QSAB0wFCpXt10dkNCQjDMEnFLk54
aoanAdxS7Q9DL78OHkgGkVnDt9ufduMqALGAmNBy37Guq3vH7UYBxwLGE2HdWPpxLsPpnZIsUgNm
Kav47+soDAfUZtFLMoD4XH/MscwsfAkrtmwDad/TUuspBju1x6zaOBlYTsGRpdhK/LDWEOi1uR37
os6DsBwp8Wpl2jhnOU6+kyK640d1rIc719zm8i1djoXliCHDapsokWJYTQJ9JBmQj/wEhgc9KIWR
plM0oIj43a0jtUc6E5Oknah4a2hQ1pzJhZL8wpPC7bPZRfw5Dwwnqg+jrKPP4PPrU1fN2V0RJ9oR
QZzk5+2Ns3Usng+62q6AZwHM9xBIkYNyF45OXNXHLIn6u1eMYwLUXRgqL8NGoL/zMBkGIBQP/94P
WVbr/aMdp+3Om7g5n4XgBHaIWGMt/+F6jQMH183BCk6GehxadY4+lcBAvZ2NsjkQ7FTgJsh6wL5Z
HYE4t2XdiSJI8OC8ZMIaoxMyic6e6uTmrlhKYWgIQWpew5Ly3AqxFopFgPRw9KXAUlw7LXWs3NfS
1tHf8FS3GsbTVE93ruut07foMP3fkZd//+zG5A7re5VXNwDVoX7QHIjNPvRHTfUnUbg/W5nOh9ub
ZGuuvA8GFSHAzzC1rkdUVHQ6uKPhU3SIL4ZqEr+T2JE9qvEUnYq8TI52p6DTeHvUrbuTmheyx9Rq
qSesVjKpzbkaWiGCMEu9yM/AnP20ZFSRcbjpv7fH2vqmz8daXZxeNADAwCgpKEB9MZZiJ+Jk9W71
WWt181stBlxd//+GXDbys2XMxrokjErYQIkhv3qKrCu/rUsLEenIeeyLtv70igEJKjDmJFS01oXE
GM6GXuF4ElBANS9ZZ1nynZtifYyzj2sVx9lJ7T26+ObOoTMFbZpWDkZG15O0RFoD6iA6Veb4hzKU
0wH2IXRUN7Pcf0RWDsl9mITOXpV/c+v8z7DmOluUalPEvdPmQU/JVjtYbhF6Pr41ZQbhbzSTV9w5
wHf/zyz5x/UsQy/PgFiQXVTJ3NZgvLG0PBEsKzsruDUtnr8/2AZoCGttp1im/TQnYI4qECPnTE7W
PZFh9KYfiuSf25tla+EW13FqJXSkXgjM8RxWURarRQBqY/w3i832jTB0eM25G11st77rcfLZmd7W
IQRFDm1kcZChm3H9Ge0C6zAr5qEFLpM5B6vwqnsBWPth6PJInCVEhJ0sf0OTZ4mSkH6FlK4jFLNK
R6fMLiUa7jxL0N1/OPl4afr+XulL5zC1enGIpgoZe8+bRuk3aCvLszWIbg/Hu7muQGoXjwvU2NYA
99mTjVUYiBooEc0/XzXz7iECwOIeQAZWe4ikzaWlprHIm+s8XMuveXbxWKni6NFEJyO0DXk/F11l
+aM965/sYlYPVV67T0jDmTs37Na7DE6OZw8GGdNcXXdmBkt7QmOLSDhWD52c+vbYJlo8Hm9v3K1v
SSBDBEz5hkbNanY5pkN1ZED7NRUdSZMRF6LzmM215ntFHe5AW7cHA4/xp0EKSu/6U/bl0InYm9LA
loh7IH2rvFEBnX8BWNydbs9r63BAeiVPI5HAE271/aQx2YIKGKtGaJ4is8HfxriePrZDBlDPs/p6
Z8W29gkRGx7SpLWL/8r15OqiVAtHxNDEZWNkflyOw0+gRlitdkgCyKNCf7a5yHnW9oLSrc/KcUDB
j1QGFMDqVLptWPMCU2dIgKnJw5RU2mmmIDYcWQJnJwL+o4m4zkDpnZKuQ0haUFTX8+RFDMWUyTyw
EhxsKtOM/6F2LM+lUxsXJRXKkUugMw9UGofPWNDY/SGJbfdjW6MM4M38rw/uBGPRxwRq/gqoxL6/
vfRb6BaNaI+GPNRSHu/V+zK1bpl3Ib9wmt3h7RDazl2hNPOvLG2S31qmZR8UwOKPPaqqlR93muwO
FXmffo69Yee3bB1j0uf/TfQmXV99LDkMqlaaAG3ysi3wdovVKDmUg9rGO2/q5h54NtBqDySpPrZZ
VZLKFmr7fcbUqDrqIK+0+65skUa7/YmX/9t6D9BAX0DxPHlgeq/3gNpaucQGjioELIryMOutosAu
ACdy6EZUoJaK3rt6TJP3Knoah9uDbxxtomuwr4ua6+JYcD24GBV1KPPcfcLeSvETfZqGc2+k2ux3
ejN8cwpb36ttbcyXFi9SLMATcGxxV3EZXaTOa/D2eFJAsEXHaMgtXH9DM57gx0RGjkRon2pfh1Yb
LDgkbZh/uT3nZYDVB1+svFAAxJqOAsnyTZ49Ql5Vxkljo/WaYRr4DZsny09t4eKY0DbjU1kvpqmp
4QhfFfFcn2U6Wvkef23rN5BjL1QIOF+wqa9/QwOYTCjq7DxFJkbkJ7gz0VvhuHQy0qSUH9CFHZN/
52bUssPSU9I+2O3Mn9z+EBu3LEuPuwpMIfSM1qAqTILiKMNp6kmTFFyOSUjhuDy0VVJ/T2DeVefK
Q739NKZWsseL3Lr5kI4j7lkwDfQ5Vm+K0VCyahI9fPJG3S4v1OHS7KBa/fRRmDzSvTIVma/1rODB
lePc3eO8pVmXGWPsZrFfMZRLVPMoRb7pZc6FR8S9aLn6iiY20TVI+wUBYSFbuVqnDHHsFoOap6iw
8zcZMq6lb9K0/92hO7UDpt1aDkaAHrfctEioXo+V5YoSqUURPhk9S3C0zNniSNSD9qD0IqpTv26H
2Dyg8+clO0NvbUcg4stCQEVBAPl66DlSxgWI5T05dZ/bx06GmFPmaBf7plDz5kPbWOXvnCDjO3Cp
/NOYK1p6d3szbl0LxGgmMi2Liu+6EZWrJYiWOvSeoj7D00Qo01mqZax8CTM9h5Ue55dQ9M2PKRyy
Pfrs1i1IWEP9EjQpldrVLahHomtyXUO6eEhRokFZqBaHFKRfcY7mLLkUFMLFa+Zrculy6SPVtrZS
mc0saXusknGMHJvkTdXjZJhmpY4ELCndCQckNrqcBSBuY477b7e/9sYTBxkI1xRqHDAF13sN4Uqh
xVoPL6pQ9Oloe0mO2J/u1kZ615uy2SN5b2U7DEVLarHYZXcvP+jZpRua6SwnY/CelGj2PhoIHJm+
1Yr6XdSosjziYlDIk2dFRneIRn1ujpGidOqx73hFLrfn/gfosnoAADWQYdIcXy6+1QMw9OzmWlFC
CtSt1vpq7Tr3ceU5bVDnunzT1+X0OZXTfBBTUt/V7qind64iUEgoaitkmUSpnhQ3VHdK6FvBFnEW
qkgqmSGcpdUNYDpCKn2FQCrqdcnXqJn7dxnrhEFdotvpsW/74n05I3hzNETemscZtbyPedznxiXJ
l6W7/aE2jsUS9mFwxnNJEWoVhYe0iexhqrAkCGlUkIpaqflrzpPZF9TC4HI5Jh3N22NuBHnLcLxG
AEBfSpklo9lk3RQ6T30xT/3BVkJnOEUVL7F/e6CtyS1HT6VzSW9mnfGDrtVrw6kWxXfsbHwxaepb
t1PD7IKa2vyliGvV+Hx7yI1DR5/bW5SouUzpBq/OQCgp8YcxgYdSzYBogDGcsVxs9Ps4y6fs7484
yL0/5Wj09TA9uR5NsfOkKhqX0ezM/R0ZzTx8jDy9wRgXlPEr6giYDRPHGnDSSH1XW5fKApLyxuw9
xaqef69Fhs1LVdU/qzBKdpoimytHbsjiUZp92QKCyT21iQif8jiFYpPo0bfJIGIloGq04yTG3jz/
/cLRuEddgaj1pcvU2JSCIg6XV+5kw5Pe4xTkq0nR3OWEb3vV/eVLrW8nOLLsjz98sTV6d46i0Yg6
bqcis3BVyDQRZZeuSqV5abLe/JiYZi2PlR1aBy1FreWdnlbq3oy37msexAVBQPcQ7OkK9GKPWpeU
FL+fZF8jqKU1BTLujQ4D9jQ2c2rjcoUCn1801PDuMvRrnkIz6uPTAMhwz3p269zQU0E3CoQU6OlV
dIJvwDAum+4J9moT+4Xd9v9kVVeIozCxvt1JiTZHQ7gN4KtKV3oNoVAk6e5gDe4TxSrloJrT5B7z
oUt91Uvg7P/9zkI7hs4elVVe5NXUwpqd0IaRh2kC/rkC4gzYqaI2Ps3O5Gk7g20dnOeDGdc3Qo/l
ii1F6D65ovsZV85k+WEy1Re6mot46r5GzsanpPtDAX7hxIFXXGK+Z49+IZypSajwPEFAUY9VOIVf
02n8UmJqu1MN29qv9LipvNFloJ2/7thkSZFG6diQVTa6filko77DKyzCjU1pxEVgjnzKLS+vfHxf
kwjt8Uw96HFa/Xt7PTdi+MWhGq4s3kSUylYzRnxFt5F78J4ogYb6AR+E2DtkXJzh0Y1QRXic4qSu
v4ywxLrj7aE3VpehCdIRM0T+YZ1XyzYUXRaPVFARPD4Zqa19GQYZH6wB0wetEsPj7fE2FpcTghAv
gFtoI2tIfhlX6JWEnvJURCl5yuxGj1kYa491oXt7x2QjKiA0X3IjbmGWd3VMvKxGj1Y3wydlFrb0
Qy+c6rOaLOXj25Pa+IhgGICfLoRn+GGrgfTEkdaQItdsum07HnStyzq/KSylvbOo1bVf0DWd9Z3s
a9kUqxufrgMYW3IQnEPWSA3HK8KokTNOU4NtiM+xiNyTpo+9c28N7WwctanX43dVHCX5XTHW+a/b
c94KO7lZabUAgaHKu65bz1ptN/UYIh3fOFp/1tlInj80feQd3Cz0HjUr0u+pIoHZVgXe5hkmnt/G
ocn7S+wBpP37a4qKBoAHChOAvV7AZYDK6MIBcpwok/E4aaNzosOMbLadje4htWbtn9sf4E/ysV4A
qr0Lz31BBK+laeLIqWDoOiyAq9TOfQaiNij4r+u7adBiKkGjjabKR8eNjPDY6ZMuA2sYlO5HmHZu
+bZJSsvxlXIoNExOhq48u11fqD5ytCDDuiFSQqix7QQ9ZUAEVD4V3Zw8yVhq+buh7pUvSltl77N4
ok4Mc7SEyuqkoWx+3p7m1jajmY2hIzckWLrVkx5lVC8HEyn00q5CJ4NVX3vjh0KbxD9jL5zHQnOK
+zG3nbc9xm2n24Nv3RYLbXcBey4QodXbU+N7sZhx4UDhae3XMEEHS3eEaP0MmM/OWBsRFHguqJjO
4hdgr+2V8KIe9dqawifRGKTPuhqFzSHs9a7yo2J45yDPWpJSuVqLvfqgDn5H8Jfu7OKtCVPgoinw
RzhqbXwYOYWK8IgMn0KtKk9260aRz804nFSEw1+R0UL0hHtKvEb/ad1XE+lkaXGvk87DKX3bjab5
Ua88++JOWoHjtiI+o9sGnk610w9xYRlf7dyqz22jzPgLSGLnBAcCb+cu3XgLobkB2QQwsnhFrNKd
DsUNLHbc8KnSC9c920Yr1LsyGxLV75F11HzVUcrDRIN059NvDsw1TkWTPFJbSwDK0TZLFduwp17p
5/Nco7ZvY7VzjHQl/6jHU3xqhZb8d3uDb50u9GfpkhDvwJZY9sOzWIduLj7ZUc+m6z3rmNVCpR9S
e83bAnzo0VVSt/w4h0TKRx2aQ313e/Std8tdGMg8x5i+r5O9Rm/pb6bSe5rDvlR8PN8H268sIB25
PcTDIYYQuOdns3XMCFo503R0ebWW3/RsxrjZwJGtuvDJKRur8rvZkAceb1t9aAdLe/RsmXy37Nhq
z0Kxndgv9W76fHvaW4eMCo6B/RXMgxdeB6WhLTV723tKLDHf9QQJ8lR0zn9dGvfl8fZYm88kKFXK
wAuIk9fyer5JJTRsibg/a1j2b8vJip+GKovuiDBd58kSCN69a8CPLkaN4tg6pXPx1OyToY9OsXO0
tsrnPI3/77es4hSjLkQol92WZXN+b4Sm9mVGwOStYffagyiLOvHd1Oru9Lit++NUpPgSswfCH9AE
OzovlXYsRtAwM67RHzreuz1s7daGBNf+R0qVasD68OOHmutjF4dPSGdm/6hhabW+XQ9E3YWW009z
RKl0O6SejSO4MJhdlK0WMwp79caYci56R0+iAGvvYj6Zk1sshjEDF4ycwmAy3HOED7g8N0R36s4J
3Lh0bBX8CCWXRXJlLQNQsuWLDM+kJwdBoPYwRJrxXoUlfVQjZFwPtbHUWalti2Tntdv40gwMvJEs
SwWdurpm7cihRF3ki9FRZ0BLNb0zO6EEE1Bb0p8HULTB7ZOwN+LqqmvTfKQKWEQBkoiVOGsRUTnC
TqatnTQDarhfadL7cnvMZRarEI1SFtwwFGv5wOs7vdGcVuohnxdtfPnFqLXQuczq1OSv+JrIrxmI
tqJ5gTr+6pAbnXBKJPsCPrb35n9xdl49UiNhv/9ElpzDrd1hMjCw0MONBey7znbZrnL69OdnztF5
aU9rWoOEtBegra5yhSf8A/i47qdqEQXeL5ZWmzt/CeK/AAJhlketgZIPudS2BjDUVYk/IjlHEOfx
DoJ/t9zoeu3sRWq6UaYF3XfTSvrPdZAHB0IXVJc9O62u0UPXr/Zqhf/4GZuZa7QKy8LgZ+CMARWn
myciYd+BGFuaeXb79ue8tIVoqa3MYjAWpFrny6wGfVI+rmenofXzTyv6M5zjqnwcarE+kM01CMuF
t2qVP6PxzDsFjWu9Ov54q1C1y+dkQOJAWYXVRxLFWe0wdrIrH9xkXhQkmdn9qVcLZHJjSdP7SVfp
tQz90grTrF11BsAHE6ed/wifRKDoc9BPrraiWgjVmy8jmO6T3evWtV116cD8OdhmxnJwLCCzaEqk
dhn8yqAD6EcUU9Wxmx1RkdipGNC8bo/OA56Nxq3087kg08m7PMdAtqhpByEJ9cPXmsWMDFvN13rg
F5eD6vtv6RAfPfjz5bAK26q1lF846/a03BXIa9vHypJZFdGVuirUcnHLQW3RiVdQl9hqFeFz7gCq
DRgObUXzUJrQ6g9T5bUqKsHYpQ+YilzJuH7LMm/PlBmgf0VaCcZ9y9aN0zRJAIBxU5oBoMYw6xz3
WRTzbIalzMbmZtAHLbhFL7p/qKvAzUMZeAWxksI46lbP1bJEWluAA9TgVvzrK3s0rlTTL30FoE6o
+6xekCjCnn8FnK9URb8lh93oqjwqoFFETRWLG61Ts30lbrk42AqtIg9dQYCbwZLU8qoe7tvJ8Alf
PqBYIOVhKYdKHpc2rf97+5K5dAQA1Kxys8AcuGjOp9YOzuylU5KfqrZOUSTqidyfK39e7OPbA11w
GLUIC5kTFQsu8G0FB0KIM5lVhQ5Gq3kZBT/T+FG7ox2A7FjLqoANJUpv4NWP+LNPt7GViz1Q8iYa
Hae9aVJrOFz5SWs2v916iLmsikTUYGHonU++t/vEcms3O9l2bgy3cz6r6qAQLu4i3U3vW9Lm+ONo
FUnkutLwbsiDgwxrsrZJd2//lEsH789fsolVSykUtjl6fvK/51k33EHCbJ+MOM1icDZ2f42xd2mP
uQCiaX4BMqXefT7x9S0hXynzk1lX7RzqcZrvlnqw/sWm/i/UgljZ3x4dhAukX+djET0HC+ZVkLpr
J9fDnkgfZ00FojbU6ZvY2LgP+pXNtv7+7YddKVZUcMhx4X+cjzkZEqFdVCJOq7t5/RjEUyGP4MeG
JycgJzlk7ZjMNIyq2YqggNVXKZGXjtWKV8NjDtYckP7zH2DBwHJauJcn05H2vjV9zb8NqLD3N2/v
m4sfEoczn7Yi8oVbFSANx4dY5wSfrEYbvo5ifh7qMuAtgrx/enuoS+0D2AmEz9BmXYKgzYfUpUfU
g9ruyexV8uJPdulHoisPltvXO0xspnbXp4Z9N9HZ/CrULG75N0Fw5dOuAcD201IeoxdEqLtibc9X
luYzHUxQ7qfF95UF/THNmbQxGX1kKreKXHCfbuTbpjbu316AS5vqz5E339QJ0lj1eZecQDm6ZlRM
dUFzDwSA+TEuE+2oLdV8V1gqTiMdb+RrtOVLVwQKAnjQrJAUcvnziRugV6m/yhSEtiEPgTepxwWt
5U+DjAdJa2pszSsTvrTUPr1NxJ1ps75i1rVEtkgGUmRu5GJ9xhHb/9yXS3sXx9k0HBK/srJ9okrt
Go/54k6jVAEtk2uD87vu+j8i0UCjziwIfL4FXq3LD3KuAK1hNooUp1kEt4NZp+mOaz1Jjwk6d7+S
IRunQ1rMwzVHo4uLvops4QSy6rSsS/THL5nFmFIotVmC2R6bqKpcG+yTxC7DGwy1o9d0zVzl4qLT
0VyrNdCb7TVK/2NECo+Qx/QS5b4iaZ6nxY8jPxPTf2ZFYztcqObsdOT8orf39sV52mh80DumkrFF
ekyURGUu0/SUL9lyoo+k9I9j0FrLcwzqrNvZvdFdcwC7dHfRrUKIhpYV9MbNTO3Z7qzEGZBUK4L+
pct7VPj8xWdprcpXV6Kqi8u62v7A+6YB6Gw+ZGNWddbBE4XHnPZmWAlv+UT8aCZRM1lcYqAWliKk
S2Feczu6VBMjaSWCh5QP8mNLeRRO0sRD1/DY0teYwtoyinE/64vaD2Wn7KNjCB9W7og01l0Dwi8y
pNE8ge1xxM6Obe3T+z/1ig+nHsnPog17vsGIvWCSLgH3SBvnn4Yi9R/QWAicg4TT+LNQS3Pl4bj0
nWm48mis6Gk6lOcDxlppxk1uUXxxhG9Gs5Gl8obesFZB6SZzv4IQu3BN8+wic0SFwnJfSci1viVI
kDlAVtr2/p0CoBWHvZfMPsd36ecnpQqzv/HKODPCTCvma1JHl64vkkJcrVc7UtZ4s7GDsc4bs7GJ
Plot3hWWN2jRnINYl3ER/BeMmIZbi+HeO3YyRwuGC00I1G64suMvLDuPNBLm1IMAMG+PtGcnmrSo
t36DV5/5e8+c7WSHwrvZHvA+8f4COLGq/69ULfI4ajXnX9lOzbbS5xKURjI2Dy48jcOQC3kPmdHc
SUObr0zvQrUCHQb6wTSPVk3RzXgKCmWtxOB/S9NAf+pHZXjhPMixOhbGEOoQJz/qajasiLbGEH8w
Fmleyx8u/4S1UsIDsaIkz6dsKQcFyAI8BRDJ1WjLL8WxLe08uTE9OaovwFpjLSyGIPiUapAAj3mb
Nd3Nu48zAFUUEwkzKWxuvca8YXAybwGX25RTd9OB6riTVooCXgyb0xzM5UqmcuEiXYPA1YoLAiK9
q/NJd5WRWlXPeD1X+s++Gwu0oRxPb6ZdqQmnCPFVrMb7aTGX7MrNdSGoRmCL701pcw2xNnd4PJOa
60YF1tLCKzbMLL/sd9kI4fLtJb10ckiHVxXKFUyxDTFjy2sqLwXp3XNT7Eurq8OBcogTgnql6//+
wWidUnIh+V7DjPP1bFJjQbxDA0TWCxlho1PdA8ztDzANs3/+ZijKLOhQw+rYCkN7qLJ2dctQs1Mk
R18rxsjpG+0f5VrD+ysmv0ECaygBpnEbwcFNQ+13SOjsxrC0Mlv5u04M+sOcx/nh/bNa23mUkPhg
gEbPF9Ckh0rwq/xvWA4945SoFTuPPlRKVpuI72+PdWnz85KBhyX5oKOwhlF/BGd1H9iJP+TaN0P5
sYiGwRZWqJlprEcaxYPbpfXN6Y4aF43Nt0e+dNeAQSdf0umgstHPR/bjutRFAjbACbIR4dtBfCg9
/SeWFPM/yyI/19LMmrCM+2eZBvL90SGWe2CuqX4x9e3drsXwbOmkkXMZfXebLwHA5tpFu5qqYC4/
V3mTm38xJJXoFfGH8s0rPqUuBz0d0iI9SXMR/1aqhfky01gI/VHpz/gAOFfChgufljeSEGdF06zy
c+cLLJxpVA6c6pMY7e4h7ofmQ21Z1a6xNfsmRhye5qxl3779VV/faLA3KcGsYHaG3ULh2tLxu2bQ
Af/5df4cGzaOqfU0WT/eHubV3HAV4dOh9L/iwkB7nM/NyvWq1pxUnHq3Kz8HteHLcJg8gQ7tbMl7
vbH8LOwr5xpM99q4mzU1ISJORoKBFsRxDW8Dz/nkj2NzrLR63OdepqtwnOMra/oqlVknS3EAVR/q
mTRXzydbTvMQpLYlTkPstTtZas4Orf10V/dy/hAI1bz3qmM8UqZVLg2iMeWe8/EMyJUwZRNxciHH
D1AhhKWHUrpC+5CB4bnmRXtpTXkBVytaivSo/Z4PV2SkKN5YtCeHoumuwDdvh41pfVN0TndshO1G
NrYKn967gTj/Kx2RS5Z9tMVNIt0pKtuZmpOPrC9OYMF9EWd9GrojtTwkhzXsP6+afL96hlFLBLRG
Ax8tY5KHTb0Jt7UurUyvORnBqHu7lLLHM/eNPu9aOTef357hq5O4Dgbdkk9JZQtyxfmyDpnfjeZc
i1M5u860l0VilyFguuLd5f3zgbag8UI4M+IhpTi1RFdfMfwRnzxB932Rmj5deTReHwUmtXb6idag
5umbSXFz5hTdRyRZhPA/jYWqD9niFlHsJeZdPvnqCsL49d70+WAe1X14cuQ/m705mc7QAf/DCwcu
9y2xeH4LR3Sm2V3mzr3X9NqnNpP7t7/cq3xvFdX8Y9DNNkGXsaZQgR1n1TULtqJgJiKPAlWx9+eu
/qraMvmZBmDGh8qJr1ysl7YoKTQxIjQpEsnNhC2E4CaEIHCSs+oenFjpD7tp0Dx3R+Nu+vb2RC9t
UXrfdE5+S3C8kjHxS3xNcjxwMSBtPxWTNnu7tqnrZPf2OBcXdO0/odILOnvLezM1y9MwF8UpZab5
ElSBDJNg+Z9Oj39i6KHPkWociMi6qMsrV/e6H89qu+un/N+R/c071S6DmcSqw3eU/fpVrLYM7lLp
BygV4qZUQ/BlscQkwtqvy3gFHmtf3p76pQPD7kVTgdojaOP1E/wR39lqDITILBwfR+feNIX9ZHZ+
vzdLVfFgmvV7w0lSc4sOMWk6MQ4osfPhRMClzT2DhFJjy1DoUwWn3KfQxkVVfPH0zn8Y8/iahviF
SdLuIwNg7N+M3fNRC2RS6kD59Qnou3ef6U18hD9X38GxNFOAy+5yzXDxwjHhs1JHZo68ltt7COtr
eix4NJ9m1cVDpFuqOw5qML2wkFQH3v6G6zfabKI/B/tdnfnjG7Zi7HpZBdjfCFnsJ6hj7U0n+1Je
efcvbFYybgqXfAx6PFurAlXBFKGWhqWZJVojGvA6vjVU1/9awck4xedaNYQ9OBoz7Iqu959z5Fuv
dUMufkusuQg9ELJAfPP8W3aqNTIKmnzLOgZBSSP9mMjYvyEgQQlTgkF/e3EvfkmiK6hcjIkK5vl4
ytAgWA9WfRKF2e41yS0X9jScbpYlqOv35gDr8YAVB0YVkBGLfT6Y6bQyduKk4SLKVDSnzfJMx1C/
7WgzPRVzmVw5jhcnR4K1om1W2aH1Yvxj5xheMhXjwuSaYugeJmVrfSjQ96+x35oC6/D2Uq5Ltd2n
kLjpPVOOhvK7mZ0rTK8r+6wh4cD7NM9xFVxiT/9k+Ep95FFf9rHVe/+9PeilKSInSK8f7Q6CgnVT
/zHFxNXrwk1nTiL0jsdAwF63xtz5XnvVNSmSS1uTaw2oIf1C/VVr0misvAXbj9mXzOvpobLyTLtr
UCiYH4mRp/i7rjRbuwYpv7iqsJxW9MpvuMb5BJ2mG4MaJswpF7r+BZwMHrZSn4qfBk3YL21cPEKT
h7P29rJeeDJBMyLYsbJkGXyzrJ60l6qz+uqEoH72T5DPbSiVKfydP2ZGGcU1zcMwnX2zuUm1qkiv
xHkXJ43YCcoEKEZxEZxPmv5FExsaamBl2ZQhHhT4EOJt5oea7Iy9Shece8vBEldS5kubCRYZC03l
iv7NugP+2Ey4pspUpCgdsoOrWyXTcj8rPfknwY/6L2a40hRWeulvxML5UJDSrDoVmNXBzylftMJo
d502Fh8XCgW3DsWCKSrwXn8vWJYLiO27ak0g/QW28nxUX9NjCwge8mNmnEXxjNYQEVDyzdD76UC9
QNsry5a/cKwprqQjl74oETQYeRMsHAyN85HrBfNuGq7lqR2k9wgUX0ZJjhlOKISYdyZM013giGt6
axeeNC6WtbvMqKv8zPmo3aAjF5IlzJc47waW6fg84qSyq2erHHZZL9wxLGrFi5YGsfOMLZf38+2D
dOHxJorGs4EyF6n7tvS6FIOhxy2/oDYXP7/LBmxwoQf675blXpVxTV5uQmkyvm21x8xTu2s95Iva
xPO7SJWzUrfd0hXNPoPJXNy8Pa0LJ4XhAF3TicFwzN3ElZRfzMl13PxEd4yd1DQyNR/c2I4XKFtN
iUjg+y+kswE3X3KBQ0WqjCS34pLd9YGnTaHSgv6b6Mj/uqFvbuopq38W7bh8fHuuF+59jgwADbpw
8B62LFNMys2i8NBqshLpYymplF8c6sVUX9tgDP4t8sq5smkuHBZGRJOQ6gtYmC3aB+nxSdq9XeAL
36UfdCv17D3eg+WPjKLEf7U24M/VuEN6ZY0vnZY/h91c+mpoa83AfuMUJN2PRjTefW3LggZIM7Q/
RNzdA1D54Mhe3dV61rT7v1lm6H/8IWHZVkf6ejZjU/KFFxSiToCq7tsqmX9IyNhHW3rjlWj34g6m
7vSb+blK255fDciAF1o+FiXWMZKuTzMTnSTGCVs/bKDfntmFxxQsExR2YGOoQGzzT0OpuA5WfX68
D+7iVlR3VgeFPey1RB2xuZUYhKaxfyeS9wM912vhf4feJqBB6+OZ16OcbWCRiTNOG3j7QLOdb/gi
T1dW9NKupU2M0gWohDU7Ol9RgLaIwBR2fmoqNfRRvphyuDPbcugPneYhaqCZbUzLyXCWv7iNVpPr
1UCOJsYWYVqrJKAsCpyVszTfTw4MNx/E8y9b9er9IcJaeKb//BtHtC2QxCiNKyPV8hOAxu7Wb5f+
dkAo4lOJQvnz29vm0g6lQkn5gOod9JLNcdQgGxXYqaJK6Fb50V+g90yFsp8yj4fkb4ZarUcguNLn
2nw6b2HjEjhw4SztMIRDMdsHN7XVcEhLr5mu3DOXzgPqJP9/tE2YhW/DhKQkcosmvqV9qARIpUcj
Hu0oK/EdaL2pikN0kL2jQC3oSgj0GszAkaC5RtuAq4ZEZTNXWi6angyMjoedYYbYq9F07c3VUBb9
ODi9ejyZD1TgnM9V1rt6hEF6f1cWWnnNSO/SB0Z9i/jWQR4Zktz5gTFb2vl5m1enauxR4MNp5p73
vdu7TnEVgnZxLIfCM8ACUF9bsLJbSOG1Bo7sXZvkYVap3IhE1oMWbWV7TWDwwgcGew0LlEotWee2
sOeCfC6k8rOTX/d+5BZd8Ii7ZvlQOvm+UIP9L2KA9leJPvM1TOGFO4hMkK6ph/D7arl0vqSO2ZCb
iT4/jZnbPuHR0RW7WE8QLvmFoB+wY3Shr+VKl8bkjaaJ6gP6fyXrJ70MkWSpp6e4V/Nj7tjpdBRQ
3fxowgNNe8yC2Gyjeky98Upl6EJkQmsPHT3w7mv4t36HP/KVBe0diHUYWsWi8G90rNq1EPWH6SaX
nXjKgV1dw1lfGnFNRdckmBR/qwpbVqZQvZ4UJ6iW3j7J7eBDj3IzDHikSMu6nm7ffTHxFfmapN2r
VvHmlUYvOUcZEqXiCYBPGOiT2AmgRsV+hm1vXVnOC2cEGD99S+rRwOe3QDIfWZTJW7ctVN1Rvy0U
chB3dVH74tvc59b83iiPA0IPCvyeSz3olVZTlgGLMA2YCvUYkEHjzeemUZNYooxKv0gQ8TDnsouc
oPb+fXtVX+3YdcPwiJGQ4YSCDMX5vknGWUesOFCnxKARHnlGjuAFPiXobWWZO1mRUS/yMA9AkN8e
+NUKM/BaHgLDBZ6NWPN84Lz2/ayZqhFJfdk9Ns1wlyiUjMO5qcb31r5WA/pV05duBnol28LelM1d
3AepdyrsfkZ8wZ6eswQkczDM3pX47vWsGIreLxcO6DR26fms2m50psHIvZOixznuGw3BDWxRnem+
qu3iyiZ9dQLXaXEQiJEB2ED9Ph9M5GBTltwuX3w/TfcYVy7/2aM7f0t7vfmHfXY1en29WZicSfWM
2jA6LFum4iKssu9kUb+MqVPt7a5HjWmpguq+DMTyfbTG6RYZz+AvpknWDhINEAFIMPN8mnEs3XoK
uuoFNr27q2td00OA6WWIwkF1ww0vjb8aEc/aFQqzbp7zEQUnMafrXb5UYhnDCariY+Wp5DGd8/og
Gv/a5f3qkWQIomQI/JDhKJtuds1suWLUJr96maA8UGfKtD2O69M/gemoQ5cm+ElWxZSTJgTxNaK2
zVz+KNWiP09lnZeKajT9MFCO53Ot6jw1fSb2WRhduNRLJK/ZH21BwgQ0KNzSBOJVhB+FRsL5EEhx
aMrtLeOHMbXzoemEfKGm992cFx2epZW+iKnXDoVfQOx1jP4hV/2npXLll7dvnN8Gsn9OlXsGXbW1
gbJiGum/n/+OupFAQvSl/e6YpauJ0NLKabhPrFSh1q6CBhhHs7h2tkdMQ58PQZEnVh96cZ+PH5bS
XuybBLkX9UtKgDu7Sgb+Vy92u59eAYCrWFEnEwL+WQNigXUOhqdudDFa1Rznm9Kk3oeGXQ1PFore
15R8fwNez6eGOxkQGDhB61W31S2SrhxFFhvZ92n0p/wJSIP8ns+Zg5NWEAMMnz092RfoTDs3mdXa
1r51J7209nVWl8v9rAvD+OhlWlqGC7FJiopeDn7XrLJFHPHFLOInY7GN5haRrcq5tSb0aW5FZVbG
p6LgLz13sJwrqkib241Xni/EgYfpxLNPDHn+tZa+12PPa+cf6GY1z0DhMhUGBuYM0gySg1tfs12k
jMP/8WwRV2LC2hxdNyzbdHMMRTbWWgnZ6LuDdKJz1PqZtCsERd26d4Y2mvaDB/LFeOyIBnYBkkDz
3okbow7Xqkx16PLE/66nqWbs4gDJhTCo58GP2gyu1CHX0q5+rvpCL3CvX5IPjoKy8OD40vJA1ICr
PqZ+a9TfejuOk/suFvbSflgmKVr5KKu5OtoWbZTnJQ+gjRaNqhy61LkmqrCzu2k40nDp7vS8rvqw
Kycj+7gYyfhYu53phx6KIz/dPs2gdtrd8sWukb7a9drAaSy9sj3k8zwNN7LSivjY5IPZR1OZNA8o
g7d5flAimNTd5C8dlbbRmmP3qcGj+VdB+WsIPWj57R5B5jr7MdszYvR9UXp5VKJfmISTUWp2fnDL
Mc4+Q18oX4KZJbuv6YV7UetUZf4oWoE2CEUBm+57KJ3W0e6tNva+ewRG6d5qg/JD2y1KwhGPc/fo
oDiW7PtgLu3byc8MsZNmX817DAJHsffZ0jKU5RQ8I5JqilAf0VE8wskp4nB24NpGU9Jb3a4Q1iwP
UFFUdttp1GOgZi/ac88zFt80UKerEMLIlH4J2lH4+9pwU3/XKwCsD7Wui7IOY1TEh31iFDqmh549
efeD3RhelJiIsUUtHARYLfPkf0WgI3bvvdkM2i+kSbZ6chqntmnzL8WdqSBCfxYpp/Whq7vpSXc6
pcLSSbMAxdmlS27bwZwCnr6udfa21RjVUVOBlz/qhVm4TwIH5zKykeVfboDD50Eo/RQB6WqpYRgj
7H6fKXpu0aDnY/09QUhMRRMP/E/f7b05at1GfOTiXFctt5NpbzeI5NxbkOPLJ68Zl3+TRabqNpaN
J4owR3UF9jrenbFnhgJ6kh/xWrnzMcHgpnpaRl0zytAquFbFTqvgQD/ahCTxF+x4DHXbtklgPNp6
p9W3cdV0UxNZqq2rL0lVaclhGtop/WEMLtauve6ViAP3soxNlCVJOATqiJmef421VKVmOBrIrJhR
BU7a+ayDLnTvqwYU1a3XNgmQ0UH3hoijp+QX3dfMOjmYi2WJJBoz1OfDEcpTfDeO7oTTSZeBd4cN
O5R+juZB62fBty42i3RnunNMBR2HpJOY00T/J0W0+Hmh/5eE3QAQ8DbjUjYO2AWY/xPjN4aFKVTn
HezaedibQ6dbX8g15/GHYQkLxMmgq/yfUQzOk63B5HhwFK9SCNIJiRDfT/Turo3HYIoSx5TdbggQ
fw9Hs6n057yt8v9R1PydJ12P89NMBc8NJy2vlqjJcwTSEY42Qr3z3J/uUlvfWvj8Bts7NbqdOy+5
E8XCGkv8qb2+D5vSx4PJbJMFdXGvbzCTR6zyUNqVmMAULZkR9agj/PKNdK6ivtCqjz3YRD9M3caf
bmqaKnM49Ek8AZNHduauxVuqP+ipTG8Xq7SMXSflrIXBLGeJcJyWK31POEWyn4yj/2FABLcNexuj
W+hATpMeLTs37WKPFY/mHrpFb4vbAYJLD9wAA0jnBWWF6lc82JzrUpU9VLkuGOwP0Mikuis7M7Yf
RO/mQ3XI9cV277IuTr85ZT73u3KxoMc6nWkjoNEmzhd4tPmIDu/sDX6ITOLQJGHrL2xIEyXuD4ld
xPJUBrFfRrSDzBx3QX2dXSMGbUf73hQH3n8MY4XiivrUDOZwo4+1SbrWxbhzo7BTLYghlbH6sPQp
jO8Shuepw23jPx42m25iPc8H6J21/ktimWyCWV9Ac6HLX/ZHRyz1Rz0oAidq3C539tZkK3GYebqG
SLitPR00+pdZ6BW4aIZzgcnPTUk3BDxobHvfamAc8/0o/aHc+aVjK9qYwYyHaQOaelykrB+6AljX
XrjZ5N7Wxsh+NqrGdENg0k33bGd1Jo7AlQZ3H+s1sPNeeJrxMAwUuI0dKk+J8XOuVIk1hdYu6OQ5
U16aD8laMKXhn7CeAW+GimLyGPFN5aNosiPqVbbm7UqRLtWVpPJ37er8CUf/koYJbb4AB+VXnYMu
8R2aB/mPJJXacw5hRT5y4JtmZ1hl5e+chCrbsXYGJ/hQVRA+960u22HfJQsvaWHl5XfXGeL2Nm4H
8cUGpTlQg5PB8F88pn5j7+DnquzrqKW6foDrVem3WdD1/7a165Zsdr9q7hfAZ8MND3RtXcEgvg6J
6FFQlqWBCOeO1O88JBryye0RMnF+LAgMdOsVbCQfCzPt7kdt6LKQMmLT7d+OmjcZLWGYhw8X2lqQ
vryVmXw+ZqdqfzahFP5YrxoVFjS6sjulkemGTZCoa0qfay5w9gExo1iBxgbVSQqH2yoPCIdYBTPm
vjnWE8NNk8jyS9saifoQWzG3tE8gYITEC+50aKS0RFjVyn+nUguNYrqZLpaJgOVRC9m6jFpyQKM9
dY0fsVVmrGvQnpA0Qh5ldK+pb776pgxFUZteBRsXCNkm/4JgkqeJFOYP3rX61M8yuffwJ/kuBfrn
R2F4xTV7m022yeTo1aKkhGTUWoPZAvMLtNEKkpL0Z1DaqRMiBjY+GUNlPEgNYncicJrwGoGzxiQN
ceWAvtpNwapFTqGJCBvvky0UuXZGenidlv+UUkxtVMxu9lLpOHG5U1leyfd+Q0P+3EucM6hjANfR
GWLzbhvuybjU1ZJm+o8px0XtIIRRq4+T1o/LvUMKM+6dzlj0B4Q7SmdXm6X/HRTGYEY0YbwymrGy
nsowr7C4/py2Fln6sZ4Jx55MUSvjppwTN3heWkL0LMw1Ir46FJaViv/JZhE7hOcDBIQpbFAxyP4R
vGTJPi6WvnoK/LKqIhN0YrE3lWm8IAk5GqFrty3wSEG3jPRG5P1dU6VL+sXuhNN9TGqzUTUk6Uk1
O/DVehJpyI1pftRZY5zfVja40bDJYhOzZLSHtb1nFk4+RBJJOO+AeO6yYNtl9x6lb7Za2ef7anCG
qdmpRqLUfB/nYuif7YUnDCmqpKp/emnn9O+sWrHTabiw6/gvYCI0K88vFER782zsxvlFaFh4ZkuN
21GaYXC9WD+xh9Su9LO2FwpKsjap8QpihOb/Cr4ku3QyxlTqL1pDrnBw5yI5zFphftRLp0yOur8M
O9MvrTwsUqtNwt5tCnv/9h26PeP8BiTwOOA0d9a22uYOHRNdS8qgNl8SN7EivMuLL/XYpKHZ6DYh
x6oV+/aAr0ouv0dc3wiKq2vNZVNyKYShnDbvzReosmaUSTjnZdplh7GJYySw3eWIRJwR1Zn8qmVa
fm8oO4n8tjQOb/+QCzNn5Xk/UDugxLTVnK2ctOKtKK2XWGbZrd5XZBdDN38CW6XfK6nGm7fH+43A
ODvzWNBR3eF6W9GrKEaf765u9hTi7a79MudB/68nS/cpIO9x72HMeHqYqdwPdlKimnjEOkwjxe20
bq/MAUeGeASChlgllNq3f9Wmbkp/hB8F1xKqApVaXpXzH4WVCQ8l/JMX4D5pZCIWs/ebVunhMtTj
96qZFu+wdFasf3t73G2D8/fAdCph1HDncttvtkFfzEDYuJJf0tSPv4Il6apdZ/fipk2lFezTJp2X
XRHn6UsRNN03uqT5PhCxbrwzcFkXAGoftzAgf5BJm1qOHWRN7oyT86L6wf+Yd6YXxUHqSoJA3AVC
w28KdXx77hfWHB8hav6IeGNxtV3zXmi6tiB4+yKy7L98tJt73W6WIqqgVe0o1Mmv+BuZ78MHreuN
rgXMYRsfyHWi5x96MChJ6JVycRUb9RtbT02qPcsyPVPatkMfauo1GsyF6w104rqoaAIw/noA/+j7
BcTY5SBq56Xu+qXb13O33OPa4i0hKtbxEzgsWURW7gxjBBOnifTOmq+00bfxxDpptCcoXaPuSrS0
mbSyWqmXPZPW0WY8SkAed0R4TTSRZO30ojDCKrPq3Tw51zyUfq/n5rQDiwJSh2g3ccW2cK4sCmxY
H/ov2RQX42NesyOe09J2QH0UjolXRT0V3ROUbiuaXeVb+4EMfoxyZL2fGjS70tsqH7WbwY3V8h/G
9abKQp1+Q3boe8+Yfk32KLF+qGVqPC8wKPzISJfkkz6OyzVLtNdXJUwfmlToFtNWdbZXZds1SvOa
kmUUPOGIt8o8TBEiAhURFMWTAXLoSjD2eu8wokc1nKLximbbnEo3sWNDUp1+GUZ4RYutydOkSXy3
0qq6Q7/VuOktfT4KnrZjyUN65VLYxoJgTul6IvhDkMZ5+f2G/bF1cTOUNrmx+xIMqTqafiN3SRpM
aLROy5Vn6MJ7yGAcSaRDIVRBtD8/JinV1DmehPvijl2ZhQrxn1sZGAria+vacjf4qqSKpYxHzOjr
4EZy3PYmHS3gdZlokndfTvwcnil0BtCcQuHh/OcU2B0O5Wy4L+1sDp9SN273qZjLg5cii71AHj16
pf1OvUUuh/+74JxQhNGBVJ8POkGKzyiTuC+EiN7RbfTxZ+55gD96KDrva7n+v7HQy6B0v9orbR4e
SsRW3+WF+2I0Zv51RH0urM05v+2bpr7ybV9fP+u8UMtYX3zS/g0uoA2AX2l8+Zfy/5B2pjtxY2vb
PiJLtpfHv3aNQEJIAiH5YwEBz/Pso38v0/okyoXKyrfVW62WdndWeY3PcA9Gh0kVL7DT+WrljnF+
DHVfcv0J5TtV98OV/fv5wGgngiaGuiYWV28gqAlpnW78lnp8eoawyw5YOWAlldmDAxd32/XVk4cs
8Mp9+34uT289WKoMyoNOTAkP4XQh9a4NQZaUyR9t0M3iJzhiW3GE5Ss0fVs5cXKdPs9uTEWv7cpU
K80NeytWNlgW9um1FigNG74vqCLXeH1uBeYoYuVq+eTA0U0kwofjAuCZZsrpb0SHJ4/zdBB/gqL5
43lJvNO7KHBFkqib2MfYEMyl5mr1VDilPyRuPfj2PqJ0t7kcBpxfMhq94BnUiaYBf19s+iaU6zYI
Ous3GlPBldJ0A+a5nfQ09rq0Vn06DzkgEKM6SJEGwgBt+dNvBkhepAYZ2O+YDsS1p4jq6AV6BLhe
lh4mpYkRCKzWTvW82KebgT4RmIYZJqsjerj4wGjyzWQyuvBPpQqaF7Tff7e4O9QkVVq7Kap2+Ht5
Rj8bEA2c2dVgLlosTX2ocPWBr8nRn67Wx18AdeutXanyHuLCiF+z/Hx5uHcQ3uIDubFAqvHMzNCD
xfmGXmsWrWn6f8rQKowfeRqjUEY1ppavk0AOHamgNIoO0996CLzrSmDW6Ixmo+wLYt5tZ9QxiMk+
bBP803Gxfyxgs65MyScLj4YxqD36vEDdlxHQaA+jCL3a+u1VWrHJdQKvaGgSailx/6KlreVUQcQD
c3lmPtnaeK1BIZsLKTOr63S7SXVSTlhzM6qYwmOax+rNZA/6oyxFdbSSUJ7fdeytd1lCok3wLcux
gOslgZiiP7IZRm5Z590+rerEyQjfr41Abr+PSlu4fgx55F+/EhoDhAmYRzgAwZA5/cqiCTwEkILk
zzTlpnDAJ2VuX2eB7MSptiZV+slmYzQAdDDIEJHhOJ+OJmWR2Y59Hf/BiFNW3awph8ItNJREv0kR
9owo5qQoVDeDJnuulHet/wYbe7gt6MF6jq568pvcVpZ5PRZdOW6DBK/0n3FTs0//cVrIpcBQm7OR
CxweefEGhDbg3cZrgudw5NFxcwxMN0TJo7dFWXcNOXG2+nOkgrg8KSwZLIf+dFamOK1wRbIDJFm8
+KYz4mRvpSkdcqbHwW9C3FdGeCPqrlp5Ys/umrlMRAGB+FSZjd/mg/chRAyygUoZPfuniPfhiRLd
dN11xXBXJOXwBAVkzTnk8/GAbxGHU51aqghRBhMYYcfqk1en2UFNcLfqhizZZuiqlY6PrOxKdeqz
AclgbKxx3gkei9vb9JI+DL1BewKCYT1N3WB8yxK6YzIGhxvR4SNxeduc10egf+NyBHLoPWtbBoGT
IgdVq6vSi5VWrbHJ+7Ih41EDWuCeHWbXogqS7jlRRlOXjgE04/w7yOcGER4xlv4uFFNXVodUGcZ6
Za2Jx1nNk5t+pvkiv8ojairncQ1g0qhqhrR7ARUQSMZGteuASKqGSWq6/ZBZundjUbvZ+5KVTLda
RS+BtmBNcidFemB/LXw13WiVlZmbQdHT/mtTgOF0MlOT60OVmX12HCQ/oHMCZ1u+IkNW9MNUh1p4
qPD/7Ha93KXSY+O1AB8pVIpka0H9exHECoFD7Ex03ndKmH2PE3SsAxeSZzZGW6MQVVk6GZ3je/q3
0vhoB435W+gkxl8ULdR+E5tHycukdfgnRjZKsy6AheQ5aIAMOwXO37+kwg7qve2XyIT33TAG30q1
olTRFIL/1NVlkhFM5OiC9sfcN/TwuxlF7XevgT9ykDIv/aGBZBpBNYNg2oyRSRtQiofiGrcq9edk
143yZ0wnu3LyOE6j245u0rWBdGDoTHQUk9kow0jva22QZcRta1BuzlSbUr+pDRHd2LBarSsUokTr
mL5U4bOSVHHiqGFhN0eabkH5WqdUjty6VCrq+ZOaf4+gHGs06cM4ucGKSOCw2tjevW62dbarlXzE
RtKINRSC+kDahDkUgD3eC9KNl6aD7YY9zjI/jXIM5H7bamURZ1tsL00zwEbID6zdAHT9cZIiWXuJ
gy7qd2FKlXdnl5J400JvylMIS5ZNwdzoAUP1Kw/w2bU4l7NmpDcNFZpE79W3D7eTYvuYgBby+MIV
0ewDTCJ3odb4uzmrdiqalBupxMhbDvt4JQU4G9mEDAZ8lj4qJReegdN7MTdQGUhH0PNGL6fVTm3h
D23Azil3tCrz+wp0Dvr5VD9ze99g8k7j4PI9clY6IPCAYo2iFA6s8FYX99aYDqGeppn/1oyD4d8J
q7EepV6ZCMTS6hZaeRRdT6VXbaOgTe95ncaVi+ws5AJ9Su2ARhYITeOsrE/nVslIXOJnwntlH+L0
4m+KbMyEg0TJVymbCotmul2swSWXFzbVRCqZBNyE3O8X1enMJ1bZDEWFmOiIPvWunMbyWKhWsU+0
bPhu6yUS/pdneo44Pl6KNEHpCkJSoW8HW2PZMWsTH5lcc7Cf/QItRDBEXeJIMwFhxTBiGU1SBKJR
hn0k8gcE90uBAFnCk5hX1n6mUhQ62oDHqp776SugG/0f9TRReCJaneNJoheVf55/y4eDg1qnN4Zq
7z3LeT4donpqruqwxJATvW+3RE925aCe1cHfBwSWRNWDw6KJRRCZWGGShHZu0/LUgzuzs7tbz4Js
3Ml9cxzxafMdr6BmkFaFdhRl8aQ2hXS4vJBnKfH7j4B9TBzFziWwOf3qqlMK2qKJ/ZyWrVptPGNC
55EI7z5ouvGqHy1tGxhR/NIPvveqBlN/m+iZnDp6Kq856i7vj/9+CrkbpTBkZJd10yRr5WFqOvu5
sK3WONpdl1VO1+Lh6dg9QjUboZQT7cc8ulPa0b+7PBPnW5rlh1T//0ZfXB5obWl6i6znc9ln4cao
rdF3RYBa3Mqyn59VxgGmzg051yCWou6jUIfebmomPFHjH5pdKTtjavQ9T2N/bYT2tNLm+Ww8sCvw
nFUDMO6Zw0hnGaNtj9bz0Ovip5oO1sYex97F4kP705RVuPJ9nx1ZaBtExhxaEBPzPH84Rt2M4R1S
335O/Er/pg6V/zsLrOE4aVGyplv+2bfRSafUMPOLIHaejhVXRIQVPsHP2M2bwz5vjeQ6F6E1OVIi
2TjsJrq4/+dtQgiukN3M9zvkptMhNSXrsc3LvWfJU1rfrele+Ts55ilfuWI/OQ0MNC8anUo4x4uB
CgQXR62YvOdaLnI3zzwbgE0hbQ38bQ9qNSY4pnvVzyiq6v3lT/xkBVVZsaDpYzc1GweefqLa9FOo
lZX9rIg+sDG0miJsdzRt2soD8LuVqGH5ZnLqkZ0kgYfwiKjXshtohGojJbh1PSfoPtZzQXZMnFo1
ghevkBKiiCZ1fGF7j5c/8pOtwyVvc9pnLaEzMvCAMRgVZp3p9SofQYm8O5AqDkdpgOegx+0/EtPm
14VG/0yJIYUTZ05s6OhWiSKP0vOMj7iS4ONsuhz+1FaywuhGYxbW2u2fLeMsdTUL+swVqsVBpO0U
2R4qJc9+OQX+BvYsxQHViDI3CyJvZbd+cnsyFpkSR3/uqy6ekUTvg7oIOu8504pWpZGsAU5Shkle
uV0+2y3EHeT7dO8xKlicCrurShFPpvdspj7qr2o/buMkDq/oW3s3ZontYDVO3uHyXvls0NksnCca
2h3SJKcHYsi93I6x4HiRyBRcLan6LbbLxiEIlPLQFq32pVDDaOUUng+KJBrFTEr4xLNsntNBe6+T
Q082/Jc2DKDBpnrZ0SGCjrazBr+8ydTKxssTaOnm8seeryTjzhEQda13AtDpuFSsq8EPTM5E3IjK
KVkIQhJKRm+XxznfnlygyDABgbHZOfpie2LrZKR13gYvQ2/aN2JMRyfqTeO7pkr29t+HAtwz023J
DWA0nn5S6odxhHNayFB9ejNKavQTx0WwzUhW/PO1Ap5nLkZhvUTnd+la7Zd1UFuyxlfZIvuSSrV0
HEaFo9AFN1ZQ57vLX/bJJkGDA5Ymdyh32VISTfMKM21DmDu1XOub0ByaR1sSyTG1oxD4JboxdZp3
K2dwmWYxiXRQ0AOfWxc0VOaX68MLr+t2lWlZHr7IdJz3QsUfUGiYC4VjLL5SYW5gGA7qAyCPYWvH
srFy1Xy2cQgt5lLYOy99sZpeWI4mxpXhC9W57sgzGbmamSXfzan7R0NALm3+RyUbCXTOAsC9xZfm
VqdPRpm+1EMiyq2chnn8zWoySb2nQtXc+QW6nGvaUucvE11QOobUnFSSnmXrMC3iGAh7nr8ofQUU
DAvkO+pC4mYcsuCAmMawcrt9Mh51AhLn2ZWMzH3xkZltTBXwp/xFVKbuAIQNkQ/t62bTj732FlEm
XnnxzxdwfgVpSCGjx02zFNQFGBRlfjskL/KoTjsr9837LhS6Wyvd9I+WJywf9DqCCroRYDwJuk9X
kDAiD3oMcV8kj07BzzGuSP8920ulYw5d4Ofl43j2ZXMeR0w4C1jxCC6/DCFJv+hF2LzMck5/GjSO
HIUAlcdXEt3/x1hkZiZpxHy1vdvHfziFoMcKQ57C9kXIuQ5KAPmqLW8iBI9aCtdaEGf3DEk4tdk5
N+LLztA0nQZbufTU4cUe6vpGeCHesUWv3w5ddOzsaBuqWXy8PJdn7xAAKXDl4NPAR87qVKcrlxez
ArsfqS9yLBO+NCZuRFuVWuHd5XHO12ym81kKxTLEM8gkTsex467uyNPUl4YeBbxa1fCvgmF2eEpk
ey0KnP+wk7oJ6wUJG/gByQol70WYpNQ6nJfWTv4mOra4SZDp99T7I3caEhMAaJi5ENnsrR+r2d/L
n3lWbaBBRnQ9C1kjMSufwfTFYIi0rbrqjZKp8RQiaHZNZjV+LyPYRknl938L9AF/RpoyXOHOZz2o
6divzPV79+/j93NvmwJJ67mQDqNsaYMXZtLg5ZPevOJ1i1DeZERehel965fUxcYWGZNQRuPIFpN2
L2lpAChuFMoh7fUqpmacqk9NDJHimMhKLq+8pWcIhhngTxyOFi19trm3c7oTRIgMZ5Po6iuiROJ7
p3niSQJp9UjFu0rdRIHONlA92paGql+XUdaZrq1LysxpzOdgQuseqikefoHhb4ftyvLN4d7pzKEN
xLMLfYSdymN/+uOUykqaTpnUV7lq7C8hnadHRZeS0lFrS9z2cAR7x25K23R6yvWpQ3cCy66uKvpD
owWQZwOtDPSV9Vw+HfOMkQgTCZDVgKyY//8Pd5DZESd2saG8TmMyvOqlkr/pCVVVjVX7jiiZsTYL
81t0OguoMlCjnuNFYFpLrv8AsSjFH8x8jfJKni2cskZ3fTNtnDKo/du8LjL5xgxG2dGSCAuMnKf6
u5dpHVYCSvo3G2lb7gK1SaPN5fU5nwlKv3OyTgJEs3ZZELWSHEWJVvH+xq3+JMWGR7s/6/obz8yK
QxpVr5eHW97HVHrxFYCVz1abYbSLrerZbQ2rRvVffR4BZ5JjGiJSKV1XRd0ce5F1V1pvBSuzv7y8
3gfF4okKP7hdMpPT1YYuF8AxY9B8ArKK5422p+VlQwjMlW8t0qb7Qa+VY+3D6L38uZ/MLnc00hUU
uqH8LIsu/RSUut5K/it6RP3vorHyTRCF4lprh3iD7/3h8nBns4sgGbKi3NK8drR5Fx9KpCSHYRRF
rxycOnUEAlovg2jHGnGOtHeoayHCq2vdWp45r9rJ7mbcWSl2ZiJwTy7VqRWMaVqMIeLXKuHowN7K
N75deTreqLx7/7pjGYzWpgw4jeWk83q6mkVlqp2VtfEr0IpwdEo4rRJAAqof4O+lLZId1Zqlyiff
Rx2f/At+BUrny/AIkmREo7xLX3Xfzw6VZ1nXsIG94xQCYb28hJ8PBQCXhwb5miUAaYLUXcRykb4G
iRpuU1uRdkOgqhm0RAoEKxnJ2fYECKIjVzpnmHBHli03qpCRIklV9gp6MXDDeBCHlmbUfhw76Vua
T2vFlk/He7cZQwqf0zB//IdrV25ANUVKmL+Gke6jBVHkZXOU1UG/9qssl5As1cQKdPLs7M+fyGmY
rxtabEsGQxzQk5diM301omi486Ky2GKwZzhVGwO4kWu1uSk1PcbntejXgqZP1pK9guwRe4cAYhk0
jHhdRT5Uz9egHXLoTJhCHeqyj0I63anx7fLG+WRuGQysBfc4sfyZ4VAmwjQRdf46ZbHY5thvb3n4
hn2H+qLbw+JcuWs+HY9kmtaLhpLekhOTqmobFOmQv7ZVZBwoSMSbaarSbzxc2aHmmV9pB5xPJrpK
oNZm4NrcKp0X+sPeKfEW9/tUiV8ns5e/l36Lh6xcjN8UTSu2l6fyPORE+AsRPeQ/ZsEz8FKnYykF
+E6CpeTVt8oCn51JTdBcsIxfdq1Gd1hewxmL5BLkVCduDeiru7qbypUW4vkE8yMI63k9UCAhCj79
EVQlRzkacw6nOUV7Pc4j5CYy8dccivhQ2/m/onUYibokWGOKBjBi7cV46Bd3RSNN2Ws9ak91WzYH
X/BwFZO5CUmVdpfn+Hw5iTboxFKWJJGmDXL6dVCE2lh4UvuKcb33NZQnJGsiOzxqonv995FAEhJ2
0NyHybcogob2qIyNVHWvXq8WN5NqB9u+88Md5tzV/vJQiwITsC5kT0HHAmFQAE8vtZXGqUaqQ0rV
Nz/LNdimtbqtFavHY1lC4MWvjWOKFe0m6MPoXrZA/V0efglH+m/8GVzGjSdogMyT/uGM9EA2Ualr
lDeoD5q2baxSfWi0pt1nfq9v6rGQb2Tf+y17qnUAwQ0Ix5imnWbW063cpGvX3+LqnX8N1RJ6QGT7
xCXLDi2tWyDTSqO+qVJnbpA1gIJhZJ74HnvC2teehvBBWnuKE8VVtxIkzJv1Q0Ty39hI+NGlnq+L
JazWGHCTUf1MvAUDDSe/zacHNTKllYLQMi38b5j5A4lHYCIu2ZdpQxEzyxTx1oD5OSLOIhyc3xCN
Uasq2MmjrjpZhKE3gjDTl6iWvgqERo+h2RyTvC9+gJ+u1jxZlo1xfhNnisPFTTlbeopFWcwa2sGW
Uk28GWr+VOepdwhAuO94I3+3ZmRVjoKu/7TB6zL8Xo4hNJGwBYiFSfYKBG1xxP/7IbwQ8COoRFLy
PN2NRZmhPqgm2hswx3Bb25FxDAOUT6VOk7YrO3+uP5yuNxkdrVt6cfx1lmW2vR3Omm6B70jCQkWD
auF11zf+H5R36uNUT+EGA0Nvk6J2vxkkj4I2qJ/ny79iEX7PH4yWG4m40ICMnMlGKb6V9zqIHd/R
otq+ai37rqh6RH1KpS1/RJUGy7hO2zUK8Ce7EKkzZpggg3ADiYHTiR69KJdiDeEQZxDhV0QlvORL
CxUGKRJpfKuTwdpiquY/DbgQwWdAhuioD1Lvtuivlm7YycVVX9NsW4kuP7mO+D2zGiJKaFz0SwS/
HeuBYScV8q4kK/IXf2iDI+plltPG5uAGmTdcDQicIB+SGLtOHTB5MWvtepwydStoVz9cXp7z/WgB
RCUe47yiDLukCTWq3RmNnEe+E+saQBlb825ZFOjmWr7GZjm7f4huQUvQ2aBWTJ673PtZ3ktSbXY+
vSG0XkCXozjUFalfrFx0Z3uOgdDUY8/Bywc7t1h7sy+HserkwUddN53irY0XgLpJGqTG7jJuZ8MB
/YdddKuiFrJy/X0y9uzVTBeH3ikh4HJsSy1FMgjFdwzuvGNWe+kXoZWpGwRF9ofEbHisLataQ+q/
32Anh503Za4H0s1B6hLQ4Ol+90oj6ItJsN89GF7jbqLQql4HSeF/C1OBSltimY0MfB485maUStm+
UnCif4SoNeVuGflG5pRZPjaOGvcpifKgEM5FDjIkofYtTxGdcxE2aTQHMLGRb2cZjfBJj9pcujOq
Isiu9EjqZLQIQgCZwpBHUgdlQE+qcDwIy+HgasK3nhFzyh6DNECq0pjMSrRbb6oskW+oU09Qqirk
MB4v7/GzN5dIBybJDIJgauyl0XCnI4qj1anqOwF0p/rYl/lYuahTCftGLysrPMLr6q/RnSvSbUnD
Zu3Rn+f+ZG2g64BhtOYuIjzapfSyASUNKlKPB2YDOm50AOk21NzhHchubmfts6H5+srtf/bRjAkZ
HsUPojyAO4tYElQ7oj8d2k+Opud/c5zlbjM002ky9/aVOgwYp8NE2BnDZKycgE++lgwBE2vaV1BH
lh1FUrlYt2MUH52xCg9m45fxwVfVyf/ehKLWbnIi9nQlLzg7dfTz0X+cZUrpYUKQOd39iq+1UUtR
MwItrGlOg15i4yqVrqRO2vuFKxWS/aUCbOOtXDXvuL6TtSX7Aq85sxBBvUBPPh0ZYafcToWADtPI
XZNdDaS+deUWrVCSXw26BKChtVZpDhZmiGHjmhZQo5vBCLP2i5n1hAI7sn/0OCrUKW/bdpICR6lU
IPOplLbFxrIbbR8QWMM5LGpc70kIEKdzoB375t8gTox2oxHKy0dTkFgjDEV/0bu2G46V6kiZqYTY
hEn1tNXSVA6/GjEFoU2i11WxwXEaDO/lw7Z8UIBuAQRg1/E3AMtL3HBMrC+To6m/ervd6Oq9nQRO
Ov64PMhyuZeDLCY9bvsGXeZA/SV+IO0hOcPohLf2yp5a7uPlIIscqQkM1MAkX/1FmukIxfWlqyo8
WmsqxSvfsiSfGSb08UJ6/xb/YH6Xf4zHtS9ZpmCLL1liU3Nf1ws1YU0QRQhulMaRxo3x4v9s7tXv
lxdmeessR1JPT0MJ3d2UK0ZSbuMrFMP0rf4luMIi5vIwa3O2COdVeAk5HEH1l/cl20Qb+Ud/VFZK
R2tDzMHMh7Qx7LXGk7xQ/cVF7Wobzwm20u7yV7zrw3+8O5azNZ+lj2NgiySKks8on8qv5X4XwpBw
2vsOTsHfUHLCR/vob6Qjsnb6WvV2qWtAGnhyTpfxQhpKZdz0fF/k7yvtUHvumH6T68apJP1KUR20
a77q1tYXR0VIjqSXgIeOknw91Tt+86ZHX8T4iZBcDRn68rSs3CBLUz4ZokGUDOyhwHxO+7s6+91W
K/fHpweC54JaOcEv5Z3TiVcDIj/0Qtg/sfMzvVL+2H/8jb/LD5e/5NM99GGYxWnIxyi0g5hh8rf4
kL+Mj9Jx3P9vQyxOgmQUjUhprf5qt/523qaj86/R9PtO+fAVi5PQCKjvUzIPcVXc+FfqsTzGaydh
nvCzk/BhjMVJqAKtMCuNMZTbzHa6G/BjmMBVz0XltMKN/8rP/9u0LeKF2rdlqUnZ/fnbdC09iKts
v7b4yw70fyfswzfNu+PD6TZjJSgkpK9/eX+KG3Wf/zG+9bzbV121ax6Ce21ymsdgxTBmbcctHsYm
zocqCBlzHF3pl1FupMK1fxr3/9vsLV7GrPAT1CiZvX47HP7bdOJ4eYhPH18q98TLlCc5pqeTh+vP
BKAwVn+Z1VUu/bC0H3o/OaL//b8Ns9jbcu57STQxTBFsbX0fxVdF4YbayiE9Kz+R8EONIi2EX0rl
Z4nsa0w48lUiT7/t2goyRwmH9s4DitlBaYdEv8uzHA0+VLvCgzTUSbaJUSV8C+NKI+zAsOHp374a
8Ai9AhAks0YfAg+L3T/2QyWixlN+W3GCJZ08ZLcVETLhWikc8sFhJZKaZ/Hj6Z7BKpgKgRUB30RZ
ewGUQRWOnxPbwR9fT23N8aIwwWTaM9fCwuXLQfSPShA0V7C976IQp5umHTzEwzXV+93VqlUGrlXo
kXxlUgTwFJfGWv2PLmKAf8AYEeOC6ifHRCnjdMAEaG3oV0nxR5Sp7nLuMtm1JBy2TH3CkThqijWt
zOUBp6bAkzVXshHoEPYSaNtQ1QInJsKnWpXC6ymIw1sDn8UviC9bt1M+5TcJ5IKVouXZ+s2FDAXW
AsVTlKeWPbtUJPIgIRKNVqUKYob0f499gepe3pVnq4d2/4wKAHROxY6O1ulkSoWFLHyqZE+VVNqF
i1x4/sOeHZ73wGHSlRfn/JNg7VCFAonA3iMzPx3MKqgeWqjLPxVG1t5UWEneZaW+NnHz+p9sfCZr
hrwpiB9Bv1iSoCQPWSUtNoz7MMi7XSEZ+pfODJVD5KcP1ECNg4S5RuFIktK5U9v1K5n4smcHiAVw
lkVeCuyBGsiSVa/LSVxKgW/dlwHPArTcwaqezEEG5J7lQYsKr1WFIbjwCcbxT4RYM9V2DN+Ppdc4
4V9bmfTlpU6neU4JDQtoFl2uJWCuTGyMC/pYux87Q/oK4xXx4I4u7K/KSpVuh9hNDtjp8q46OzAM
NhtRsX1pAVEDOl3oisUPLCO17guljVwKhp6D5IV5hZa8OHrggb9ouVmuvF7vJ+J04dGbQg8U6tss
pLtEEPHue6jlaz62UwhSo88S12a219um8+9S9FTM66rJNGUDar+qXR91atuRNY7ZjwoJjOIV7+R2
9FwcjTW0UsWAAziGRElt1FepWuvFhry+6VJ39CmnHUatjrQ137TzvctrRfEcXDiyIxQzTydOHZA9
i+FG3RdqNxnbKtLqBHfPWuiHzPaFtROppiT7MO3kbGcghOfvUT631gDiy4wSwAcVrLmKy+5Bxmrx
dnRzGqZBB79HZCibvvdSYwsHj3JDHAMQcuVmqqjnbXMZje1tXha6d3d5A51dS7MCChVrQIyodfCI
nc6DHBWaHspq/jDFY9jTPoiGYaeX3hg4WWv4axfT2XC8k2ADYf6CVlIQmjwdzvIrE08QM35IpiSh
5lNnsPWlCAq8E0/tP8puAN2GfEODCGA1bzOAxNPR+phemx600j12WONd0orWLRKR7YvY7x1rorY0
JtGwoWBnrZzL87vpvUBoUzHjL0CHixyMKpWOlk1SPYigkr5WqW3faF1kf83HVnf5aO1axKl6p3ha
8FVTgjdVadKVuOzsbuBFm7mNM7lxdgBZ5Ge2nsaa5JdE4zw2lLqLpNt67SzU2vd6dqWV/u8QkbXt
5Q213NHosSkzRwbCIaplAEFP5xwh9TLurH54MHLTuvESKoHPdaHaiRuKqKKCDvgn3Y9a0+/zEQ3d
lYk/Hx44jDXr90Pvn2XFTofPsyZVK6vVURiP4281beC7Pu217g6Z9emtV83G2AA6rpuvlhr0a1pS
Z8tO/Rs2BCAOKAO0JJeECK/zqX0a4fjQkx0pbhCpFq5nVhtfiQ6vHCcHaP81q9XiR1TWxlXWjeGz
yL1BX7mil2/R/DvgEcAEmWGXFOVPp0HSld4e21J+KOvGGx2ihKLa92qTVKj2+T4wqDYtVuA652Oi
pwbgimHnjtvyKmmHFEsKfAUebHxcNo3W2bdTaaOTEksbIElrQufL7Q2IDWMkRFjIOmQU8hYbLdab
Sa3ronqIJtRNgq7pv6BEMu0k2/ZVpyxUYn/ABn8vb+9lZCWgTIAjRguWfQbKYHFh+7Eu8CMs9QfR
4nU9a3JGv3RtFGsP+2fjUG9H4nCmZ3CSTxcwbXsrrBAp4qLspPBq8qTEdNnalbZyYJY3Mh8EfJTL
GBgLF+WSl1xj54KmXKs8+PFQO7Hi5dsewXonkL34X6+GeSjCetgLIA/P0CF2C88TLyjlAWH//EZM
lXnd9ppHb5YtCnUi2jRBPj0nHXpMl1ftfGtCD5zt8kDrcByWV6FS2yYCq6r8gMebucuSypSvSsIm
yymJX3+KFrenfx4RnQJ6wWxRuHXLAmQfZ3Jcd7L/YAZxvfMMs9nZSmZvLbRYHBP257/pIAE8Auk4
90lmRoDK5Xe6X/wM4Z0xa6eHKFeTvV3XNfTgrjz4qWxsi7x9vPx5Z9sTbDN4BxImnnJKrYvhZLub
wEVk00MWB+HXoRNiS4VrTWzp01GIqukpAv/jYjn9KM9Hu7/F1PDBVoZmM5aJhjVSsOaLCV2UP+dj
PEvfdMb+gWkkFMQfb3Go9S6bWiQ9wntPqiSEB6tRKjaGyMv4eTDKsJadIIbFoTsA5kqbiDUKg+xx
qjo9nZXrQXr/BZFRjwejTyzsYJokwHU3ynDFcRPAYfYzbRBzjB0b0QjvUdiR15WuFBh9ZTsAw1sp
ctLBMCZXTL2X3tYib6E9Z0PdGHu6zy1FrgimjOL2YxXo2LBiNDsOCASbRXrtFx5WGQ7tcaq++7pm
fwRu1EzCoNJuYW10xIEGzoEDhzyxgIhUaUdTXCRa0emHFlNizETGXC0VwwlAcscmVUnwQ07XQya5
sSOcdL7CNRFVv0H4aCjjrV7WVnyNflqQP4aRmuc/0LELwuiIBZ0Ga7s3ZA/3pzEbRj9wCkXFbsgJ
kNwpJUdViwQTHUXknWMEUmPQC+z1sjxS1VCiX1OkViBnA68ga3WmvgiMluSBWsUhlfVxum1qJJv2
ZHRW/AbczMZiQfNRpLz19LGl5Fmhm7qrMPAKX+B+Zdk2xNWGpBSHRZM/CXB8d9XzeHg7Em8jesuH
JpZ3JepDvauXU2c8CESeSkfosZruhjCf5G+WrwXNjeoneojbjija2HcSESBnhz+KgtyLqcVt8rVR
vAToy9DiNX2A6m1KB98XTfddAxGTorHMVb+1BzvRv8UVXjK/ZZkiy+AqUYpciAu7SqOhag9Z7h8V
VcpfUfcuZoVddQi3XiJ6MF0+TjR7284keTOq9VD/wPmwzvYjYW6wL6jJj8fAINTbFIPwok2XBX69
MS3J19ze65P+uvVFpe2xk7F7tyoF9lCa1xXVFWaYhvUjtqTWehy90a4mN+qAumwHKcl9N6zaQN8j
MpMGsCgMq9sRgsGt0K1aHdxksqrOGfmzw02ngE2JXTvElwMhHODY5uioRm/FFZsdq68twhsl9oF4
MTbjNymQpOmKbpTf3PZdq4a/O7XW9H3vAem4nzoEA69LPxl6J02Qw3ryI1wAtzh+tGlGNFnPFnMU
3mr5J7QhYN6mIQLD2mpmgV4oKqqa2BnGYKZfAIRqMwHX6BCYcfxar+UM7s0Ird2xWuSuHJF4dfWT
n2D1x4GsOzlEZWfL21YTQ/o9BypbvJZkvjFGQEiwfBstpdRlN0S9Czid2iNFprL9MAcqJ23M3SI2
9TFz5USpavT0izxLNyydCHGsm7AI+VpogdmMKCR7nfen5CdhICRhAefpm6TWEAvpSyBTT1o3DB4U
IuEjLp1mXARfothL/SM01NAy3Lxoomb4P/LOrLluJMvvX2Wi31GDfXHMdIQB3I0UF1ELKb0gSIqN
fU8klk/vH1TlsQiWeS370f1Q0RJFghdIZJ5z/lsg58pbXlTF0WrNT6s4Wyy/EH1rE2BHcOZI7hCk
+x8VlIlUHHM9406Eeksf9AM1h5vuKjRS3tP7J8WboxdTkD/DR+nBmJFuyjQ+RkYIXaF81oq+cn1D
hacYFF03XdlFylajVk36m2chVHgGMGgWVz8SCo1N4wPJBnZOp5TftDlHWOXqoh32hho7y4M+x0N0
3VpZ97t9j7mWhIhFqLfhaMBbf31WVRkBDl6Xd9+yZPS8YIiaLnlBXlG5l3kn2XP0PHNkxYNfRH9I
dGvSvr1/p7eVHNRq3MixfMDrld7D3ZyWSA+aho2nuG+Il7v3EiP5QTZ8/1E3W2IHf/taPx2IVu0h
5OMt58foCVychZPdD7jLHusGJ/iQmbSQ8Htbtz1Tvq3VxK/nM5+MARdDPgSPDFG3rpK6OSskzA35
vTbWpLpBePPuSNAVt2NalgeCE/VvVLi5HjZOUd+//0nfoBtcnCECRQNNJTTTbZRRaloMZSgQ7/G9
jz43dsboYo98MTFh/ioYde+LuMi9gJRP/bnu5nhChoVOYnACfTEn7aN0ImU6M7P+yet+fUtWc2hu
B0KedbltXqu+TFFyxp36FW88aaSHBKcr/O0rl8rklj1rmoq9mBkv7GWUDYxXKkl+yte4ckr4cL0s
+hrbcpWEnsBrKzc+wnWq7DgkKo49xmjGs06db5Ynw1pC7LEQW11oCZJ+/YJ4Sj3HRlTpDxPGhfah
dNpcP46NRyVEhZScazbetOJrggSVIwUxw1hGIJsSNW1ZielsqQ9ltpjGNaN3fQoj1+ibfTq1Jdyp
MWaTOOi6IjLNd9iI4tu4sUZj31kOKZnvr6M3axiKMMWySi/AQcqv9PrjT62qx8J00oe+j5ydVuQT
dDn0AFam9aG+JHIfLVYbTEpencGntjswvfFqPkFjwCSM/7+ZuS1Oq6SNWyYPOP5Qb4oMF57DOhaL
SChUjG8SsXn5m7MArkktzX942oihtu7lpRj7paT+fXAWJz+hnE9Pdu8pd2kispM96MXt+3d3vXuv
Xgf6f6Qe7PzsRYw9Nne3UrRORMXUP2iijshlsmX5VaRl1IWirfXO7xcLiaBRRuYZEOLtqqYPgofO
LJOby/v4+rGO4Ljrfj89WJCqs4s285TqKkmrJQudCm/xM/f1b1Y1n5HTBdtGlP4QIF9frwIhK0c5
dg/KapD3OUVhgNCidSviWebYzC6YEOABWJMVUobQgMUUJlhapoFbp/m5IcXblcVmvI4PGMAwRt6i
D2Veukkux+Rh5aeGs2VHp9647hwjiJlpHd9/xG/vNC0GmkVGx9AuQX1ef/Ip0rEj72fvwcXf4Uvd
jNpt1tiYgqtYdd69f6033CWeJCgr2WdciRu5bd8juxKePXTKQymqmOYKM1+nTwO8cj2g0Lopyvlj
TYFffsB/S1WIqsUp4WvTgud9aAwljgWgyJrIARyMI7K2b+hF1A/53CTFRQlfDad3UsysL8nkjp/e
/+Xf3Cgmj1QCWE8xAAeaXp/aL8wMERN561Sqdg8C5SQXrIf2m0s3mGCikNtK+LtXw2sDY1S8tAEw
mD+8vppRdipGvqV9byq5dU/iLlwyW7F2LbGXZxb/urZfveSrrQfGa4jXV0vP7XB1xmSOzFzbWomn
2tqGxWHaLv2xxMc9XOLe9DMA0RPnbbaLF7M+U1a+va8M4laneKbKkH/tzT46WFCF8rR17yMakfS4
DF6Vc/YT9nIZx6qnnCl63rxc+M2sPs7Ydq9Dzi31dsCcFdxTxWjaGkRgysUIsiGOL7gFPTzuKjtD
rtlej1UDqxmAGuQdoHAbhJSnZG57o6o/Sd2+dV0ZX3S5PXwe6/KeVuhcWPibqyFhYOSC3BkhFbXq
5mY2/ShytInTM7R9APelUwnqdWovPehOkza7Gfvkc1PA7TgJ8oS9luerZmbtETZ9QSFFNw75oj57
XlTdoq2oLofMac+8EH/zyRhVochlo0KK5Wx2aPJg08p0a/VZGSL51ZLWtCNroQjrGVdJX1fal997
AZnuq7CzGbrjUIa5zmZ4NRBoPjVNlD+Tsq76rZcUOynn0pdZu/xmJcGlSIlB+L8eP4BamxvIBIp7
2xXiuZrs7qA2y3igG7lqqByvsHySv9lk/KS8Q+JZxQ3AeFtAneo1a2d7mbEDHdfoD1fsYzMuAru2
zwVhbd9tkFeeN3dyneqz6W+W45StRAYH06DeGWqC5MvllGIf8SEhx/nr+8/rzfrgQZGPgPcaBye3
bFOqYJNrz8ZiDc+z8IoHFyMZN3bShmBKkRy72D5zlG0rI5Y5BzNjTWgSHJ5bhNlSQdk79CnPsdM4
DzCGLIZnkzqSvD04U7XDCASeKyCLF//mfkkTroJs23wvNaC+rTvNsVHnxa3KZ6/mlPOp3CJ/of0N
Jkls9Zm18vausp/gEkGNy8ok2vf1MdTZrSQX1ZrZT2zvGNe5/JeD3ODeLSLryxDX5/avNwxjNC+A
jKv9BTQU+AObCzLbSgokRsoTDjzu9GTDa1tOipOlkLHcoosqRG7LnDf6biHnYzw1U0oSRtWmdXKa
IwvLRF+mLEaCjlxRhkKmWSVILRurTFxSokNS1tRUVQbikIyo1PwBpyMnKDJ8mBWiUbsB0ASfnOac
Wdf2TqLRBU1Y9bvg1i5b++s7qfZaWc42zuRzpM13NaPLY+HN7Q63qfybpc3jmSe3ffWQDbH/U0SD
HeLZsB3yq0OjRHrbGd9xW8oCCC2Tr+BNdMhBvM51zdsTYHWU4uheyWXrjrLVJ9cp74BJD/yEF6W0
XxrVy/A9ixkKKUU4EARU7+OlZX6sZxanYSBTmI+Tn7ar0DTwxJplESAWy4ws7CFymQTGmN3gs/0S
qHDmxryZPNhEXqIzocNfBb5vslQ4ORNZRE3xPJieGF/0liTcsJplPhIkzhBX2RlJr+YvMlYMQdgw
1vkfY1W0TBxzytb4UHHcl+fqks2GwhQGVHLlzkD1xDdu62tkRaYSRY0m7mpFmULdkN5+LkRxwu9i
CHK8nBhuJedsMbd9z59XXdcllRCo6zbcr4y7LLILS9zhWlbt3WxMjkXltRe1ztSjs0Z5SQEh9ya7
doBs0bghp/UcG33zZqy/AywrCk/4ghSgP2GkXwrrwV26OjK99q4Z8yYLMGHT3KAcZvfgdL17LZDX
nxM+/s3NZpy32jQg+IRYsRliKA2+GP2gtXfjTHBM1xnVPnMX55NiKfm+6Vo1rFfF4/sn1N9eFCok
kBvUPmrB1zuAksIKEuXY3ZVkBZ0SQIqDqrXpFZ5vUYC6U/pKnY279y+62QZ+3lywaEaX+JJBAd1s
O63lNoxdRH9X51UXWKDeAcnCS4i49KyR/FoS/dJI/LzWOqZlc1tB761KuciUDnhD7+6SWrGrU6SI
Suwzc47rYKl6TJx7XXbRbnbbQQGJ0rvMN11FF0jXtLj9vWMSlgrbHhMLPAuYVr0hhi7o2iaAkPpu
HDIDmZtbHIWngp9EU36mpdhsf39eai0DuOKav7Au8F8WMI4/Qh/VikSaIo2vFE+Tu6FOzpXZmzbt
51UIDWeb5eRfzRhfX0VoKdtO21R3Uz0nV0PdPy+lMn0SapzgEWV1OwOnEcLFsvYIkfD77y2j9W4y
KsbPlp0ZguKmkMuU2MlkbKZ3yuJlHzmflcCrF3mBcV99eP9Sf3M3OYYpOAAb2Ae3fp1gTlOhWGV9
p0gMEuN+EjeEE+SP71/lb+7mygFhEoFBC0XH5pkVZR6RZaQ0d7mGOI/Ati7IosgODS9xdnIw26Oc
TQtUte+LIHHkOaXtdtMzVmyVKnUdp9Lkb4kFcMjKgohXcVdqS3SrRg3AtGqkahESD9B8j4xGPdOI
bk0EWEC8mLQadBOrO42+eYZwOJo8afXhjlhV5TIZ4ynejYvS/4DkU8VhAVp6XUVieMbzbzwRoqI8
D15SPmtYDT4VfIy/ssL+/Xn6bzjA3f65NfT//A/+/Fw36HbjRGz++M+r9Lmr+/pf4j/Wb/uvf/b6
m/5507xUn0T38iKuHpvtv3z1jfz8v64fPorHV3/YVRjyzh+Hl26+e+mHQvy8CL/p+i//T7/4by8/
f8rnuXn5z388k2wv1p8Wp3X1j7++dPrxn//g3fz3X3/6X1+6fiz5rv++vHRPj2n2uP2Wl8de8L3q
H7gdrB538EBcRCCcE+PL+hXT/GOd8lPLwbhhRrGy8Kq6Ewlf0v6ABw9HZS3EOMzXtwbr7PVLhvuH
sQbNsy9BR4UmZP7jf/5qrx7R/3pk/1YN5W2dVqLnB7/e41fWJ26Pq5AAuhbkmE1bvCRqQm2XqDsM
ANCdtJHyTRnMs1Gim7NyvQyibCjEq88EzOrNWq08iRUeRmC7PKqc0+zgTMXsEHsEfR7vZ8P8ASzc
HGWnl7umr+ZbO4ub45Rr+aM9FeLKXmQM7alK7aO0QEMXnDP9qIvOHTIb9GH9NXmf+D1ooznQt1T9
FBvwXs8x2bAMsz9MdVL1Pj59MRHy0wudTHSVulKGTJysc1Xsegd+OWz/vDQamRUcJSlly9MDGB3T
2c3pg5Bz341FL+4pLtRdSgTTHt5NGyy1iB7LCNk325u4r7Okv0fx3l+VdgdSIufTL6v4r6VyZmng
UU/QKO0iy23LrcsSOH7qUGm7udMHy58UlTmeU5bPv38ZUodAvVbckBvw+hxseyi9Zi+mHUdsd8rE
iHGsNXb7/4urrLbK+FOvhcTmtK3tpmpNt52guSwe50Oj7F01enr/In+zym1GJD/NrsC5t4rSqM1H
18vTeQdTwbiia8VkQ1JH6D2QobFEGBB7JKC9f9HNyQdQhbADqiCuUVgfvEnX1o0+qoSM9B2sle9N
Xqe3C5xdn/S3+LtOyIgPo6rc96WBCFDW1tf3r/5m/1ivzg4CWxFInQL89dNbcCqY+tbTd7Ysbi28
127tSA5371+E7XD7dqwUOn48gzNGr7DjX18mbrSRt7HPdm2NbH20EkLY7Ti7yBeDhnKO4+wbc9l8
Z+pVd9WNRnxY9NJkj1mKsBj6F0+fxHcGLXketGpcTb4pjfF7PJDLx+RjvEzyscCWKM32eZpL3Y/4
RE60TK2fu3P2sdKWFk+VZSDUupUjYbC52pNN2VvCTzMJVceyq8TPddplUqHV4cvQzemuE4Z+2XdW
8XEyWtLgk87+luf1csgyzwkiDG3/5bQmDs1WPe/lMMq1WLDnANeWbJe1trwwC6e6KvARxEV6NvZW
Q41ttMXLHPfNy2BlV0YxRRdD5hrzblQhpVIxRNeYD/Y5gpHMuVTHwrswWhskQEhj+bGYxXBR8t0X
OKJlX3refwInlRQn1CaGYxZzp0rfbRo8sWy6l0pU99IRXVCnbcG/mUznQ4ZpfpDYYkAmGONaFc39
4pOJGO3jvsesYqFN8IpZ3mOvOYdpVnqhshTmtRq7fQdjR8JO0mbFN7u+J7UIpktB9mm6YCcz1Hdz
qcuH3ijcXdEy78OczCIHwZ6Orj3Efomdol/MTXvS+8w4OqLKTg6YyqGrLaW9wGuV4Ug6PSR1J3f2
SuGymik+Nmzi0LtV7dQptX3KMoC4BfHVaTCH5pDXwg01QDMfEHAiy1etfY0UmQMT0P2yGF5Y24q4
JQfRw6BY2DvMkuSxNnN4QePow0r6NA/KXTyI+dSq6j7voHLh5rtf0r76MJAriqghCSK1VH07asxj
p0g9iMjL+yAmMw0Sq5WEnlhHMefTRZYp0U5p6/67M4ijYTMpawYWUxP5JTK1BIJmMIzpPXSpsM/V
yyHVn4ZSE35sWrdp3t9ldrbsljhtTl4de7c2wqpTDeX8VNXFZVLn11pFlLHjGPKIVdd3NzvWWf0s
jOJDrwxfq1h0zHrEBf6cD1ZjyJMbc/MK21J2WmnJUI+90R+TaA7oGnWMRTSi4nDQHRAGzctOTv20
03TsCsjcrsWUYX2if6oBv49Kl6lHb/DiMDeXYQ+t0Y9mgW2kFflmZfZhnhg3qptdp8uoh50KgY0w
3MwnP0GN4Ixl/bUZMfHrNe/Uu6kRDpW+3PVEU5ySVka3UQcT1bX7QzoP8konj3tX5fF0sZg0qINC
dK2snB1kmPlKElXuZ7FUA6vp5bGvjcu5HY+tOX3rVbU+gk48kNkQ+0DEN9lSfVQqw/3i1bW81XGR
/yaHdjllanHTAoHeVqU1EyPZVqHGUG6nd/KHBYdzNhx+bau5tePpUOXpj2jAObZXui6EuNmHUrG6
QCzxl1rHEceaisso56Z52neZNtJ39PmxyKs5VCr3aXGbo9ZrUvoULp6LxY0uPolpxBe7XrodWhLe
MtMsn2NrPhSGcxm3jRrkXv2g1Utzr6TTD4XM0B2OGUtYFMrRHJ3lup+UZyUxooApUVLA2DXmm5n6
z2/G2QhYVZk/qywtgQBrP9n9UzRjalXayWFEyYux0E1dd/ewador2ynEXil73tV1P5ytk26t/MZ8
yg6EYhZ+63gHiPO239jKzpzmjxgKnCB0Wvta0QtoeT9fp+J2Ums30DPiI2TZBO6aV6X3zqHvxMXY
Zk9ZNl8MzmBckJyDyVQ5P8pWqbBTslgoPOK6Ge67JO78vJ+/DZ5zPcCA3LX44IVqZ0U706jMJ7tU
e34PTzulavKl6rOHeVSKczXdm3KShN/V3301eqPN34p8mIZPjg7IvYOoWX3Wzdgr/dRK89mH1Vjs
69bUPjdWqX1gqELWeCO6HXqToQ30SsYcXAjFT61HhBXeMI3iW0QyjHxrORq7PFWMH1nqTuH7Ry0Y
1Zuj1oNDRrUOzxui7TaCu+gLNW+ZAO88CKfzvhjGptrrVrq+yFbkxUFkTMWAJZjVtdfxkEf2cexm
ezh5tuzSXZODq69BWG20n4RI7twKoI+9HoQqKMq6fhr7wXuMCtqBvQa3dDeiSfk8jHX/r9hsazPA
eFlRj6SOM1luUUB+nzHQeFLSZTUJzGdBfVjFUbmPB6u58jJRPgJZKcNuqmzrmWjO+TaFeBD7Y6lo
U7g4bvkvp1Dyx8Fs7Nhfaldw4WzBv0RVs7qnenB6ZS/TqXzildFvhKJ2t6oVNxw+Momt/Zwo6W1d
Y5UZlDFKTBmpQ+ZraDDLi7SXoxXMS9L0SEqnvgzBM/Pr2JzcO7UR+NNC/JXNaaI9f0yUUfiGM9jL
4zgUONMNjpUuHxPViIad2nYNc8o11DH0zLF1/NkZOxHgnDX2hP5UjrMf3ah+juCENXsP33YlHLuK
zdiMRHnjmtmUBYQ6W1+sntBcn0kc0TZkHnA4WrLnZiouAFNc6N4HJU96h+5rmjq/ATIqV5abNYat
GBFvwjCUdwbKtDKEFW62kHaZNfi0kBh4lmoSlWGed+VVqmey9hW7W03NdGMSFyBco7frjNGeAoym
smzfNJVR+cA1+f3kKHoSpoP08hB9vDuHjp4tiR/FpZ7t3aEq50vPmbxy31kiOjp2TCJoXmgr9Zd0
djfoyPNsTtGgFQ82Cag/1HhGqlxmMdus7UTxD8upZBIWUdxawSjn2gstxUpfEK1yRJUSTwW9mYrG
d4uiotZJStM56G2pTrtOHZuSKgR4DOpXXNpIQmz5fZhz3b5My6ltd4POcXdtL0qZf3Cszo0mvzSr
XrtALVBVaVCpUxedWBp1Hsp+mmWIb1R6yiTS2a+eK4k49miw75W+To0gSuCT7VInNS8yuzW7cCo0
YwqGjCFXgDGwaexEOQ1fukrlWKmdaPo0SnzpwoQTrfFba2TQ6rAWPrZ6wpgpzmMCm6acqOegsfLc
CJa513YNA1ykFmqsTgFYVseh1MbQsOfSjRtWWN59sqE5PySahoWftkwP/MgYhCIhIXSg93xsCYJ4
1OfWumXZd22AzsoajrPuTHVIkra8mY220v1hKWEiaENHwkpjm863uGWQC7wO2xeJxGr4yOafqqvk
YkHHIW1xmQ4Y84ZF3o/PfWqxQSvRIDjeDdItdqXFGJk1K627NHY62y+UmnoQ/pjr7TmGHDu0mji7
V0gsiAIL4n1Ki7zID248Zo9KL/sonGyMPn1Tm8gviNte+apFLjdibrRJ7gqtla5fl9gC+0pc6xcA
3yK/cbRBD6ZYQSO+dgofqtxpDM7kMYIRionw4pcuKdfYqcbRVedhZbtvRmEOPn6q7neSGlqWu+70
rY8Bnbyp4xz9pJPi+XlgZu7lgRkNaeF3ueE9LGgZikvNXvThggRjkyplsZPE91x8iXwoU9OJ4sp9
tMxu+jJ3tW7vNa1Qe2qNyhB7tgrrazlnJIrLmpSpw6xkC5vYGrCoC3ux8dydnR/FbOfIE7q5vZyW
WrkeZzW6X7xCty88Vke603hgI4WKCutqImNw8RFyk5eYpzCjw5l1OB4rjRj00EJoLXZNZc4308gs
NUjmPPrYInEpCCyS5qqk4J2BRussCNO7olP3Sq4si0+6WPODPdbUMbOnCw6F1qqu33up+cmwZJzs
Zsfob61CM91raVTqcMhhyl1DDDFdVDh5Sga7nqmIjIy4nrAmNdoE82+PahXnPXb2uW9QrSZY7GE5
5rTjjUeN96TrZSP8wU66H+oslo9aKbPSZ53J+1paxo1pAlyE5DTET9KS5mm2apaqV7p5FnrjyABo
zhQ4bUnappQuAKNJUHVe/dWpHeJ8W8ucqmCia+wuW3XEK1MtkvEpqRul9BOEnlboNHofekDFlW8r
k3dX1YthBN1A+oVvyKhs/N7W2uuhVYQS2MgtsoCxLr9JzG05gmSXdjBVFvFFXTt335QpWfTAEVnb
0rMUzZdZT0WykxrRw34FIRngvBkdj2JusKyDhrL1WW8n84XokXrkXinyFkqt8oKv3VDQswKEhFMW
jwdyuzgwq8awvqtlXItdawzxPYaBSY7OsZX4fXauwv5YGTal41gOTy2O3XJvAwGZPv6VVePHjreM
PhGu+RdZNfz1MmpUucUcsV+NRr/Ig4nu5UtBgzOGLm9XQqx7I2+cyE3vchFhsqdbtd0FVaX2OeKQ
QUt8qQ0UETFly3LKTVk8GgAJ+3gkGN3XcRf2lXXI7ZdOmnwRlqB4qu2c2Dr2iho2kTC08pT0irTD
fGjcJsgXVxTB0jD18hkILTvC38fPegou4tf9AsrEImARrX0XngSf9Wgc74Q9GFOYuWV5O0Lsp7bg
EHV801FE7482LV6YEgD9lEgvTYO6VLMh7Pqu/5r3tntjZCzZoHNqKNVulcjUT70xiYNFJsVHvcPg
188n0Gnfs+qafismxZS/SeanBqVPzWdb8nsh0SkjaBOc3gp20ehgpCzaQ+X1bfLZLguTziRLviml
Zk9+jBnrZekMhXU5qm57nTNjueumSs92WGC4A+2ZOSRBMZhFtC+lYzWBmIq6DWIvcj9xLJhdkLsx
WZUK4Lu3T+1RQDtQBhIqVCeKfE1vssdpGgmMqIaid+9p4tIe+vi0LF96jGKqk5X28YUzavjx6HWW
BwYHDxbHHITzjiGr+NRk1tQFw5AJ+95FYIQrfL5Uy7hzMznDSFYRnGUT0PFeIJB7sAQOS5e40Yw4
FVi5i6DSYhIRweGtUekIyTqmYDsAuLfKLq3n9pvhyBT0PZtn76qBca34rqKpFt6aurY25I5+1Q/W
YoXxkkzI7NxeLfYGf3FYSkZSexjx7acOX016mHRMXhyy0XTKS8hEfp0kyIdsarchQBY5xDuvN4uX
JG+zBRPdNrZ9D9fFiyQuRXNjirwf/LxKu78sSP/CPl4N9v8LVPn/A3vRV9fa/z368iXvHtPq5Ve0
5ud3/Am+mOofBPgxHsXBREXmsBLP/wRfdP0PpDkgkqstOYDhytL7C3yx9D9WMp0GnYRRI05SzHn/
Al+AbGAKw0v7k2SNp/n/A/gCog4LC7rEmlFPvbLlQJbJ0Gb6gF40y3XvAkjWvMjj/pzbwmZE++dV
TOzmQc6RyG99xyDNuWUKCZHqKmXqpma5OE6inM8MvzfNLpchIpH5+uoSAyS5dbsRVtkAJSQytJ16
ILxLrQO0d8rR65z0whmq/otS9ctlTdDNcK7RXqf3v4AnP6+NjRPAK2Jy9Y3bcIWDdzvSNIdWUmvR
d84Wd0l90bpJ58+LoXZ4CVY6xGfEihMyTw9PHqrLb5VetlGI/QFOu8rALBV/Vzr2HWzturouB5XK
8czv+vZpkIDoIc5Chr5SDDZAhAl+BF9YlaGWGOKOKRZAsWkKkIlf3oK/QW82WAS3xFqFFqRPIazn
MhtYJUMmPI72MoWiyDmeEkNnkEVMWjteYcZvr2ysQS7ZQ+LFaJ9/90Pi0YOl5mpur8GB2toGDQKp
UGtkbkhnbXNMzs6l0YpzmM6bpw5hE+ByRS55JzG5fg0KtMacRbHWamHmZP03abutT0XXfKWnfnj/
Zq4/6dX6Win7YJeAEBAZtS3Zz5q9puQE1CDSaxOWP3Zk+QwcndCdJuWyyJnf//4dhES1CuqgMCIX
WB/vLxyUdGAwTbK3EcLmd48J1uQBjmvKGabym0XChogyxcG5DgUH/OHXV7EqGgsz4yqG2kTMjeMV
4UvVMJvwxdLV9quB+czt+/fy3DU3C7NkGjSbC9fEnY/paBktoZa3z01p2/eCmEYfnq9zhjz09pps
SXxW8gUxx38DHznx1ImeRpxrKtGFzBZxqxnLdJErtVn4VjbmwpdFOkZnXsK368YG+Id4/tP+C/vD
1/cX10bFzVqhh+3UFnfS6pLHYmECyvaLyF7aZX5G+/HmlWAH5H9QfBERA2Drry9Y52h/ihbARBNu
c6N5COPDQS0zO2zdTDm9/yQxy9kMC+HTExzEhTy4hiCB20gVDa8toptzGfZ2VMjD0C9ZddFkilju
M9EVySHmQ4ILlYteHTB8sCnGo3kp/AIC45EOv9UeJ0zmLNWP81x2F32DNcTFDICi7JldtE5QG3ND
EMHUALB1BYkUO40xrr2ryPCTB7Y1bWSO0U/GcRgorgOGkKPj6+6QdkHZzfj3dH25EJ4hHa26IHjQ
MO7dZULQQJsQ9Itxwp3c03ZGqUWcW1W86Mcs8SbxZKbtVPizO4/1h7Fm4nSU6uBpzGsi5VnrQOep
95Xmoa50xzrZmcTu0bMSWgILJXMVRKKuqyAmzBfVl8xZ7bLz5IGRGnl19H0I740Cve5VppL+6ONS
FOuHWLGy27H1RukvaFrlrQKP1di3utM8NHOuKPtsyayG2Sp49gd6DxAYumx6Go38zBuYg5pxtGO1
/xqhfnYCV4vzLvEJrZzjZ3ZHczJ3jR7rM3hU1Lfc2mYk7KH3u8Uxvwh1MvHIqOeFWwi2ttAiRLpO
H+UyRlqgz3ydJ6hEB6/Idc0n3KypacucortccF456hNt7c7MaeZg6pvRR68Ro3pQZ837vhoVDEBC
s2ztS6r6zsHogAgW7dPIcaF9NNGb94dyBgA8LK0pmtFXFlqhneJhUn2caNP0fbKy4j+MyWRj1aWU
Uv/MPHzC4WCJDSawNsOfXS0ECIOhZYyp6Trt/FbXemjnshUmIyp1paBHnc2wYhhjZ6LRqLR7UDcX
x5Axty77nuee+MaiNP0HfEq9z8BheAXEWTQQ8dvI9qsbdTqTCLhFXoCBhJlfW03WzHskWdEpMjkA
fS9JCtpQ0difui5KJp9BbFtfsq+vtv6NBx+16nq9DOyush67qqdgal1soPy8MRr3oRXCfImqhNFV
OS9S26tKUaaBXqqMtCb8Rb5KXJk/63o75Xu6+mokwCbSGOrlUlNAobOFppHpUxasy+ZfrPw6Deya
wE8fzkD0NcelpfEn9HvEfdhT2oRLo/NapFGcXhDpS/DhJAVhKYMWVztmBRFOwrxEBq+VNxgHB/+N
+7qoUIxOuZJkcPsgIwTKMLdPRiw17zrNahzVSiBtJ8BJELO8bADu9ZclccZgHCPth6dgdxKYjYtP
yzLAdwq4jni2Sn3BRdUhPDjszZGXAfhurkOgjzTzeXb5fEwTrEr3vVEpzX423MYLsIBchpuGwmoM
HVJPzJ3KnLL5XCpjHN9xCGbpfrBlMgScb+01ucySnIVUlN8GRgkPimyzG3ytLPMwpBOIVZz1eXrq
1GKcfM9TdPeLjpjjgldX/SaYL8eAsor+qerjxfue67MbY5CCED6ha2Zc9t1gwpzcGr0agU1JjaaW
kTGGR6WECm8xvkKNQdBtpY7dPW4dXX8LOND1l2mhDZ+kEVvJSa07HXveAQ+ZOYewzqG8d+dCj08G
OOQU5NWQZB8amOX5vtPnXr9t49Tp70YHTLENXAHUfCyX1kh9q2JI9SPLc236rLToKI68m1WxG83e
/B/snceS3UaXbl+lo+f5BzwSU5jjyjuyqiaIIkXC+4R9+rsg9Y0rUQwy4o57IIlBqohzgETmNt+3
tvyWOFsWH5hSCqjSGKlO++NKqSkQM5rCoJQ5gYAqxvHWqChYHKaO2lhQpZRzkJGa78CNNZYypczk
3OZW8aAJDl167Nv2YK6T+YotyQSvnE/wI2MmbIUtDKE3FLbFlWqr+Zte6Nv3NKdFd1Size/Gqdj6
+zkpxUfcGfLdQxD37FLc04M4k2rz5ZKi65DxfK9Z46SHOB77b4iEqduW/Fr3W5Ma2WGza69nqBhW
CYDymgrl5O3TMMrGdXxbSe1ob1ZSnfS5rm/TZtyo2ktzClTO6PXDRJt1xBrszI4/W01D+0RT6On1
Nm/MwJVd85xhF6XyRLeh8JesdKJBIQPyRzzIbxCAc1723BzTU0UC0oWTAcOHToopvg5CA3I4I6n6
7K1N/4z3tF39Ol0gfA29aXxbitym9dY1prrkqzGdZJIigcCmw1seKxTQeGvj/jyMyvmYQdKkvpEu
4+ugl0ZBb0LkKmzzdbml87U9lMhjqbOkicuXsPfee5uY2hZVMIh0X69LowkaPvS3qrTzD7PI171C
NeRDiHvGHZgWYpWoNdCDa8dSG01I+SKXD0w46frnmbuSUP03pw9QrNrXkviEwEpBOPJNQe/V151s
zo5QaMab2dUWGaiS8TPVRB07avIh4SlWHDp5vaavq833D6XMhxoS2KylgbH0nUHrg85SkMR1cb+J
rcO1DpdNnrDnsxnHntVxcrvAfUK1ZeJLX8dzG8yi8fRwoqPgRMVq1u/KcGPvdl3KYgw7i7PjWVsn
Ku+VN5U39TzqepTWso1qLTdpQg11xsRZByNDjbc5Cczabr9CavWGQzHmwjsO3NHvucx7EcbrylJY
nNr6lHQmAhTbUUl8pKTG34eZ+S6Ws70caYRTmvfWNbVpPzjlZ2PJs+EAshl1hR3PLCRJjQiwkCJU
9vNNt1MwQnuDStCGyH3XQ+W19K2ZBmbW6B9DotHv231QDDFmRje1/E3ID5pc8WujKQBRxdwYLYqj
xXyhHksNN4NLOeIzG5sPIWqnDG0ofizg3qDoprKFOUlOPyzv0qCbdsAZ1z8mubulITkLpS6JsGA+
Mols0IKWovgS4gErl6igfXkQg6FAiErkmc5gVmvU62nZ+BahzhcoYfEjqBmnDisr7jcf4YIzHHoA
aYOP+EapSG2S7VJPURb4mcQmfxisTVPnSSi3CkZZWG903AaTUu5GD25IjHyMBlBMHgqtaeDgbkdt
YyywMSAhVf3zKtlXznFdjjIArK4toccQMO12TrpahBmY08As9la1SzxKTzUu2iJYjJ4OHsKbNjJ7
LPCHrbSnL7mcCkLVJsO5LpzcAZSsPGhJ2NZFHVjpBpMPhOZEONUXyS00Msm0dqDDZThgpTeRKbRo
DurWIHZEvk1fIa6XtzK1nAYmTJVOpxkI3mOcWLW6MEwPW5U3W+mndjIJxuRioQKii2re0eWp4VPN
TuKcXLPKVWTmHYFvpg/Z53mLp4/emHMZ1Xom3dCaMvd7XEECoLsWpyldvNn4PrE3Pjnl6F20GWJL
uOycyMnUik/KSEza32nMek63Sj/izQXh1Hh0HPn6jgNNbFz7T0heALgs7th+QZ8H3yybppehbzdJ
HN62J7dRfOm+zWwnKGxJK9CdEy8PV8uTIdXVgqO4cOqHGvTqEHRmmzL3HcrX56GYWsO3F62G/E8n
K0xHXaOnPbXuJ5EWqGPMNZE9TbzNmyPOJD4RBw4xqU1ZQwucwWCgsdVTkeJN8/QGzoQzY2IDmnBl
VCRG+O9182YrhN2E1LV6VMWLjoxnckmB/Z7wLUb2oqFQk/bUehdgX9MUoV9xnmp3sYpjq9v1jS3j
7bUnsssj4FeEh9rgEcgZWW5pYOq6+eyqtP4cr/EOr2uq6pbH2Rn0RZEhBIabGg+OGtb3dKv7Oqyn
snpSU649GcZavwz5XKnAnFX8DXlCh8ILYdM9jpet8vFT9oK1tspbGasBPk2/JJ+8rcso33dlg8h1
kcvXKa3qW7hce67Bg51QZWXDgEgL3WZEJd4eiRFTya6ltPrcwsEj8LcbAy2NI5AGru5ifBbWyOiX
0e7pS+xk6omP31Dazx1eHSB76mFjh+xZElOTHzwvQw+HMvmDghqct3W1jC7K9LH9rvPbdEaSpfuC
agYtk5Oa/d28c7L9xaXp5nfDxnwMpbz2Sadzd3Cxkml+yUQsJ8oW7HxhmigtC7LFmd+SxG4334Mz
eiPQK9W03efmCfu/YHNuM4v8IhF0X7uYE/5COwI778JW9DK1efpFenW7nEpgJwxFY7bJFVtk9TYA
KW2Oal7kUxlzjPliacZ31QMqp0s8m8d5WOwqJBaIP0kWQnG2DLz/KCZm01dxjljKG233mnICJche
quxF590RLAnTQlYocm8MEJSxsS/C0lzfbTv64fHEmiTwsqzv1YBm2B/1PrmoVBKrpG3fqKDm30lk
DjsEupsnNlRITOhGoBh5TaRtJZLSoaoQAZSVJudwBtKoRXTru8WHN18tvsP4u33uhA1bbqOBc7RK
dt2gGeSSBTMfOj32iZggKuLIftathu3ZnqX9VhkAUUPdzlv8gjo2mn5SCi+Pm6OiMIgFrrqp1Tiv
hjiv/WxGO/kwtiUB4eyM89tkevUzjK+4ZG/N69ux153uloKgxxbTa0QfoOf3IFeHex5Syl0s2klF
WyNyW7v7xctzLO3CQ3ebVmpcoymfUaRq5WB8BRwu3+Zsa0Bs5psW0eLNDF8x1Oxbyvy3zre8cvtA
w08CJmnqaj6zaO2NAUezRrc9NvLvzmKnj6RWY3oATFy8dzBqvrXGuNQMmM84hPqScUjHZcjylQKj
hVixsQt6ojNMhu9Orq3NXY2HAcnntKEhbSxgkWFMWuqGubFCRyTdzr+lIp9SUMdpedTp8KWXuE60
aKBGBOiNDKJg5Miaf8vETDGxqoE1+pVuIJpyE0z3AVwVwIDGvJbXprKa1xFE9XUyaK5AaNOSUqbS
MT4MBipfT/2i3lAhZ8J3ezYOv2HQx2OnpG2h7EVbTFir51pY2HZp+xI/H+x21cZfCATGOshcbSVb
FQ6fI28SuvkAiyGBA3OWt65b7LbKWryMbtl9xOi4OMPNLHkeqz1fyeNmnAMBf+RpIVzCDVxlXXxT
1aVnHr3J4+8hDKAusZJ2/GEMVvra2lr7QhMuo2KPcJ7p2iBhNF8Nm97uGdJgHuDDb+pMGkog2dMr
5XsUxBdHhBfVc8GDroK8su1TkTRWd5ksL20CTSXqqt8Swndmm1zRdrDbyFi1DJWnLLY56FwNJE1i
tObj7BSdHmWqnCxonHb3WDD+svZLC/ouLf4qJ2TetmQL3dFqkER2iFtOkLP7hzrewNiRlq0NITk7
biRACLX0Fic7OY72QNNPCOPNU3gKA6PlpQzZgZEryHGkgASO1Loeq7URx9h1yT5GK9ULwoTaJnHo
Xas/xczYlB81nSwjRGWzav4yN9bnqW+a1ne8WY7BrGspaEXTzu+WUdpolTzElVHnKfQ1XVV55wyM
ghP22KLH0AWx/QkqHcUYS036x0gkio10QMXmjy1r81KTjSUn2tjI44wJD+24sPACZOKeExgFrcyr
CsYq/4dNDopKWnudlzaxkeHUk3m2e5fPUJsi/eg2Gu5+XbC9XfXMZhenvlnSym88h4VlTfge/Xlt
JW9GnTr2yYw3bu24ejV4uN5T2cEo2uEm0/S0Os/eYG7+AGWuQKSlWs9XzIIXwdB183boM9V4EUM0
pRFWnsksLx7fhGG1w7XuDKyVCO6XbF81ylE5gMjURbkhFiX9BdYQqitaiYyk6fThqOeD49DWzenO
ILw2ZGhU8/LCG4xcFaxf+0CqaOennmTJOdQQtDy/t1sNVqjtLN8KvTFfSSvWla1CbV8t5dgXg5Y8
W92QOK+2tbqfmZDXf00qC0nQZKUesPFltr9RHy4JPKwkA/RCXLIe3NkY/5jdxf4zJO/evNrR76Rq
aaMbGWM9OJ8aVAgF6/Q4TVPzQBdDc29kb7UvCpaX8get8+5xEhSvVC7iInRFqgiZu2EYw0EfUsa6
ufsJL5gMwpTDTkcmZrfM74b+L+TXLW4puuBemMOhzTMniLGs2qGBVbU9TEBfv5i5Fj8NcuzToHIR
Et5scmjKQw4a4d01V60MdFVST4Itas6noi/K7H7IqAaG/Zb2TWi6g2ucMrXjTh222VDNZlvb4RbX
DB6gKAmHZkODynxkp/1eN8M4IYxHSuAvCaNig6lJM2C+2jZVL4J5FS9rR7fGzza1PLe9QrIz4kmr
MW6Rbp7wM7gdLxHOvHBZ8va6WQa2c2ueYL12Ez0EKntty+22O4NYh/rmNRIJUXI+p22M/STjfxFe
Wj9I4CAefmenGn2wtsUHHjGDsgEv4XpAKNdMwdI68rOGCzYJhLEf3mOTMPV9afKVaH2onDvwH9I6
wRn2SBvsNPnsCco3wQgpsfGp2lFUgxdg/UE3oddRN2YS6XrfohlE0J+/gfDLCCWHXKahvug5Ol1j
K+SJrXl6lRW4wgMiNagDzHLpBz+pbCbLl0s9xr4dd+3npmuab1as6U95LVUcOWM68zApUAWjMXQv
7JjTrYE6RJGzlygfcjbo72Y5FF+M1QRCnJWLSI5rRYITWeukv8Z2ghR1HHusuLhlxhu7k4h3s8Lr
nIhxE5sVicZmDqqiLYmcRbPi+GxT5KWeVTUiOWUQQdJgRWL3aiKou/fAQ/cByX/8sBa1ufqpvuT3
HvMBkct4tXFKzALAgqVP1a0o1mo45EKPPX+1Yvni5lAB/H4wOxkMzp5naqo05KFx4iGNKM7DWsld
+AQH8qf4OtWwUwY2su3hwjDg5jWmkNpFMWC17xrM/BI9iECjB5+4fbboqvLQclu8x8qGsbBxE5pD
S3Evidy5RD9vMtz3nhBPfp09c2LYgUyqz5oDEjNsJ714yaamryLdqOkIDctUuYHKhPsyLUXHqc/+
sBxKUy++0k4ekEapMq8/rD7eiIoHN35zqf0N7Lua2X2ZWmuLI9W5FJHZI73kHombVp4ZuT1/M+Fj
/aFjcGC6pJX24yVTdFxwI8zCOzRQWu7AbE1FUOjzoEX2yJygsOsQI6FGj5mbyw4h2BHH9eRao6mY
02ENnzGFMS7dIlA5m/M4KbaN3vpaMuO5A/YGnJosWdafcy2TcRhrq7zLndZ+BE1nfNVGnm+gowr+
kg4N2RBu9UweYdcgMrJ1t/0OZbsSHJGruFk4KkzfHkzjRMO6bC9G58irhOENKJLRGBM7UJb95nmb
YGcaRXUtROvGQTWUdkOSvhVfkrnPF96kpqZyj5hbQYzObNdnLDWW0hnDAbmKzSzfYFaqBAacGpLg
T+qNOjUYJC/CKbs/clSSGTsofQH2yzmzokryfA7WWtiARSmHdwS1sZ5drdTIjHDa3OxNlx3LhKxs
boLKGXh/3XhQd2By1/cFYC7pHLRzEsSMwdk+FfqhOwoasYKizto/p61hfTPqLZvCvB2gjHemPjHW
3Jx7joDG9ODzC/3RZJgTLjVrG9BXr+lEWSNhWSCejLNpdzURooKI3fIzHTT7bjbVNJCOmjB2kpnq
YeT0kiqASVnGiIgaWtjm6JAlHwV3eaCNm/c8V1USB0ZMUd53iBadq9bpMzscvS3Rz2qQ9u3ctNq9
vq9qgiuOWkTlrT4RdZgUlRMavgjWy9a+nnH20g6q7U3cmeDf0wj9SIx4tlh5l0vUrlqkC8n7avYi
lscUnbx98BjfzMZUL8WMVbik7O011F38RjZ9fmT2m9leO7ysBJAGB+NNQe1ThA0Vti1E0V2/VdKB
dtB6hZ6FMQnlA5GIaCICTeIud51KpIlkBFGOK2lPmh0XgSxvCsz4bXPL+9lABBZRAXEo3qarviHS
wzXntx0CmahcOtTxDBPEh8aRvTUMaZqdbzo5GSl1XGR6ICqaWP44U9UK4rLyvnve6sijcvkDv296
9xybezI+kX7e6E1mGAjqdJdtC0/+AAV2MstjTXejDycvnq7IlHBfqNQQd5RHKopmqcyToMdV0ECt
zdJv1tbvvhy6feWBWV+LcxhSJImBli5IrPWGQbq+6vv1mde2wuVlKU7jcWNTOLQMzrvLShP3XmM2
DG6XAjIVZRk3sPKi1f0+XgrauRsxUKCXudOENq8cNfiOdtPBi1uxsrmt8aNdxl5/9LoU+0uqUz73
3cQkN9VIYPHnmYt7IBOmUDPhThEX4l9XP9YT/pxnmNRSfc004rBDa64py7uKpaCEw1WLu6at4awR
5dMxbChsVldzqtHYtCE2IEU2ysby25V87GCSQODzaq3PHJbKOJltx0GLrVwbgOV0ZX4ym3K80x2b
RoeuDwvsk4JI12/Ythw/SdzplW4/heKNDtdI8ltKfUVpW2To2DmerUNmV8Dgt2bEOQhoQQ8craxY
HbVQjwiSsnfU/xmV15KKrN91w3xNEZ8wdbS96qlSnneDmmVNbqzEats9jk3FYaDwnx5A8zpFILra
G/116UjO0SiOBSJ31apgyL0yZi8yLOKRcpqWk8l0BeewmBuEbzZ5UguJhoUK/uS89e00ljQHMk0F
6DIpPWh5pbBfr0n55k2M+J26gXJDy7iR73QnitclQzLH9IQSnoQ9tv0fpC/orA6pltnWW8NmVaF4
t+jqvDPdoK++F4D4+8/4PkUSOuXC/AEvh/vMQCXey6h3RlqDsVuXAzkMWgHfXVr2B3yfrI/exGf/
vavSlK0NglRNgRbPzzPNhlSRS839x2y57B4idTHmGkCPrCNiWo1i3+RJQKMemOCgRC5wSsSY6NSK
vUxGWo8sKco5J59qmRP3Ulcaz4vnIvO2tbz8BGA46aKc/nt7VSqHfd3bYPoEHcfD9rRmWDSOVio5
fPNOK+gVyRKMrNCdNr00PV3GUBH8pFRnnbQMQV/hmS+YqCXO7Wx795Igr4pcMej70Ik0j+0TdZep
w6GREFp9eJ5iNkmb6Fl/bpy03bBO9PtUqs5FaQujWlZ3WZePla/hdMHB0mRlkvleH1NTnXBgcF4N
tWnw2o5AVVPT4VCx60ZsBz2bkfpSynDmyzyPC/qJqsBI0XKU0QkCirUPeSFZWFQ6oAkWeB0Nun/b
eOZfNZ1iWaLCrX2bYgg3btVN4pXUavZNetq2i7TTFjSBnigymYZ2eECfRvLmtc7wh+KQehJM7SAX
FPQDAz1dWgtVuGWfrXhWbiRUN1JBhONfhTrVXDyomFOZJQIfYPWLglJ9UDHYdriy617OV8Ke2N5m
T7XbUR+z3LvotK9vthUDiZu7pX6oGXOQBg5+NO9o5JVmBFY3MvMI/NSKo5Gi0sUaEaofXc12+Mst
nNkvbVJk+SltmI4QApTyesrKrMvl3BWl87UBvflV79S8+TNqhJkpxS5+4htyhpEtFFVC53ut5lYv
MHNVes+woLL9LmurP2JyyavbmZEn1RkUjVH62ULVP1KWm95RWhpURP0ES4AuqMftfttyrD/haZgb
yuDb4J5LkWTaQ0wIa59LfVLWkbNccw5ZjzAgWnRJWV+NNj1bRiJoxrWemITwG3Ut7YhlQk/vlj6z
vCi18I+9GhyJ9b0pUEkH9oKoA2DbRJXPzJzuL8XX/2qT/9vYBVa/0CY//denrE+y+r/OQ/lR/zH8
Q6W8/+xfKmXhWP9hBAPQjx0QvSNdUI3+JVMWjv0fXDwWHCoSWvAOu/bwf3TKuvwPYh5U5qiwJHrP
fZTY/+iUdfc/YPEMLGSMkjAc2zH+/3XKAB4gcWIEtW0gNiaf5gcxopAGlfPaiEOvmA7UZI+r/J1S
7p/CtX9f4gclogO3wDNnLsFLcWO0yzFrReRM3tPf7v9PVLH/FOT938vsXB3uCbq1Xc/2N1mlElNB
+0AjFynnQ2NV102zUgf1Polm/J067mfX0rEQo6vUAHH/CHcncwI8t5HmIfm9SnV11cgaD5wWYn04
djX1XnO6gvbPgVJcsmq9Vat1Av5/2u+uN69HTTi/+fr/1Gj/9fURmqNH1GwwuD96e/WcYZ3NtsRh
k4rH1ixPxPVRoY9Xyf5ge/nCAJnfkN9/d8ldD/23O24ZyYoyf47DSks+1yuXVRl2pjGoEZqIHJfN
4v1G1fpPifW/v+W+1v52SUSkSEE6vmVb5hSF0ktqFadfr6MfXNJ/XcPBJ82L4cp9iso/r5GTKDQy
UTzcuLnftPq9poQjuBYy+Runsm4mZ7waVA4Ns0HaYP3u+ruQ8/8pkv+6PucSIH9tl9v/+Er2lj0a
1J/jEJMqmcDdBhx1HcpTUXvXMs4uzIS9AOd8nL3y1DH4NiXd/PUtMHbmyr8+guWgakWiTFHsB62p
F6N3MqcqDtcqOZBVvhmMwWrxxEFqfKnbLaRL7mvjHJmJibfSQJ5nZBdJXARMN6q7kQFJPB9ePJbC
demNV4VX+5NWnCYCeQoQvxEe72Lbf39enhljl1Cy7raSvy8LLDq1w5glHtnq3CAHJsZJIssYabAS
mwzDlWfZN3jOvvz6Pv1sZwOOYzo2Q/1AYu5om7+txip2eeHmmtVYz1+8vrpvm4nwN3389WXMn616
4JdwoPG/cCz8sElTctHjXuVxWGjPTdHeQ9fe4VVm1KrmoOX2JZ+sS5dQDCzE9b7F5A16rFVcG6t3
jQ7soa2344aZCad9uLjJg0OGXSnbV2JEU7GyH63LkczyIJryRAP9rqUhgqs/pAkTMjDsQmIUcfHV
To+//m6o7H/y7CT9GGm5rmbQ2PznTdxSKQvkH15Y695z6lb3xjJdJbZ34+DyRe4VIvsufMOcSLrU
eXEo3ioc/wN2rCq/5KYFizN7w6lGTyeOWkqZ83KH3pT6vxW0K0TUGNwERRMGEcxYyqpT7U7UIEx2
SOeEYZmSFeuS6jiCgchFtjDo6xHd62kxpogcK0wGQLKV7dtywh+7HTUKAJSCr/h9Xx/mL+4wR0tn
n3ruaMLvp958ixTsLq7eO3e5Tc3hnC/V9WoImi3p494e85nnvvcRcYxNeYC/+9pzmU072GT1+dsC
zGO/oFU197zl1+Oa0CS0bpMFb61TvnWrwvsn/5hNEsgB1RGF+zXNL9tiXARllnjbQvwHp3odD7bW
fxhWdkEUeD9lCTqjtL+zdeNGJutxgvZhz9VVM5RHN4mfNq/7EC1KzbZfbo2Z19aSnyo9e3QLRXZS
2lTsiudpRRnc1+V97lknz0LFi8V3TNSdlOI8wkKRNWUDWEgNBmQ0tVjhjc+E8Tc0dD/l+7lAtxLl
RqTcAE1iZB9t86bocZSzeewbSeN8T7m3+7673+t2bUnvI6t7pyXcBlnNb5n2H0tinWpKMgiEF4gC
7SND5K57OtGIzZ7QNl6VmUB9JK73v6uZtmOyDXdekV7cNEbJV14vEP6rWTW+C1dlFNYzVMQIu/Jl
6JicGmeEzdtLbNo3js3CE9vZzKYbhYNeWOV168F9AbeQ186pE97DvuvAjT0mKE8k6njDSaIut+l4
Jj5OzMcZUTvyJQ9W77x8WSvE3kyQ4x+/ZVQ54qXxnJfek207L0OZRovq6e1rLJBZr67JSI8toLbK
5b3Vh/NA/ViLSbLy9CLUfKBBfnFsGJHudMVUwQDgUdjG6lxONPTnLcQoHEnXOWfJ+BhbeSC7HqgE
xBhrDc0VwkBXhfXMzyQsQndWATzOr0NNrbnRZj8z+vM4WJf9UTMk0M8cAispPolJnWdrjvSuOGnJ
FJRdchwacbCS5TClaBEHj3U8UcCak0eC40uxbqG3xX+uAaYeXlYLxnaxHTsjjkrYNfiznvDIRxbS
kv1gdYxnqY9Bo+cXW5+jhNva748G9ozeZ2+MXOcVQaDJOpmqCs9B/FIZy292qJ9t8h4TN2xHA2rF
VIMf9qcewpZUhhcyyv2OYlUAOeA42sZvjv0/cYw/nmEeA1rxJWsOppIfQpscZljbYYUKZ6/4jnQM
KXQC0aO5L+2VVp51ydbqRFU281eKLHBx7qmbvO5nKoO2P6cTK2lgRp8j1Wd3Ka9p1eGt/R0YWf/Z
br2Piyc0go78L1eIMvO9MCcBEumr7bco7v3V277OtnXKDfOy8F+ouhfdGb9spnFjoYlESlJQzsiD
X58cP0BS/4qTIHHDoCdQgsn3Q5CC328uzdLxwnVOHzMln616+8LgyaOqKpyKKjJMdVXP3UfmKhQB
bBbwwn/9GX66Nv72Efa79bcAgJYOVCScpqFtLreUq3IfOsBHPrjPv77OzxaHq+3jxCku6KyRHxYh
PnCw3gpa2TaXb61mgWQSEWndSVG439+ReorBfq3hyDbUmehs+zvLEweTXchDRyzgSPSed9302aUa
eW3T8Xdk+f2c/mH9cn7rWANBBvKLH+6Fk4CEcHvdC2mC+mKdorRn4xEiyhEaOiXTMgFKj8J7EQlM
mYrj7df36Cc5mQtn1YYZZ2m2+SORSeSumXaL5oWV/k7TN5Kx8ZVRA1FZ/y79+0neA/fdxC2gwwWW
5g8PQ7SW2xRl54VGfkYXGDm5EeaxDJEBH3HhsCP/BulMN+FnN5eXn0CJHcj+M4j620IrnX6pFBD+
EIxNVHBwjLYdyD457IFurwOFZMZZtP/hnnVmW3IYkUP4eF5O+4pgLjIVMvuymnO0WtMBz9bJXsuT
45Tw++3LsCE1V8nrli2HttGOYzWB1Zqi3KnChZ+pYKq4REF9ktxIp7quMvGprcQTTBpghsOdvubB
JL3rrODwS+2L6qcgS+wLMPzLQNvB6vMHEMq+O9kn6D7vK1nVuriftLK77vnQ+8+rZcLIn0aqNU+K
00Y2VAjliIeBM25JX/dobOR69TBe0YONaI6epzq5WfIcdTodtzVG+4hhbLMuurYdJWn2/paMHn8+
9HcaO6ZXWqc9WKJKGjDB9jWxRCgaMhaVX5K0+D7J4mSSK1vj8th52z29KM0vcjAYLSFiNpx14uA9
0nI5bBWaUVSdpzgVUaqJR1kkR1tPEBgmF2tdvlqGutqSfXAwrNDeusTGO3qpx60tIyLeqwFUUhu3
qJwJReJJXoNBP5cMBU3rd31MjrGgNo0SUQM8xYFxTRkiWCc72KPReKMr0LIKvOwhIfrsiHpdavoM
pbxeXcsv+/RCD5CRZ/T5VHcH8+PRw4ajG4ja+bkMRN9+omqLfZoWExA6/8ziae6y77TwL00+XlXy
uZ9WMj26t954+FOZyYFvFCvajeKhaErIJ97j5npRr4ifcETN2oqWbjzDmfkkLVojDqxUGH6hl7gv
MfkIlPc7t15vp2y6sqixQyoHizZFiUfPs2CUmLPcMolvc/PHvCfoHt4d3aZCX8H9ErzRhFX2fNRb
8zJX07ld04vJKaSsLUyz4mFbM8auzVc1ySkyvoeahBVGkQxFz23jh9MpJ0hu06e9FrKvEWdZjwnb
1DSzPbEG9yOWQbpQjItryJdHS6tYr3PkWerssLti1YkUhW+j346MoQ72Z9PDJ3PguLipeEITfTYE
aWdWnuylOOk9kdz8zCv98uvN7t+HHyPHGR0Fgw6zOQaZH1JPRibkI9/d49aKpz0fMKzxCso8qlpi
LnojWZE8ue52RHl4HGLCQNP7TVr6rw13n3rOfk/VkFkQuA//efg1WqfRiFy8cCiTaKoh4CLZiBkZ
vKJs/vXXJdP9cQPcizGOi2la4vRjG/znxRgcL+oa+04IC/AC2Z5G40pnKRuQ9msbBF7C+AFvkqC9
27EP553+qUuX965LH9u1G30qsBc6ltfYRQ4kMnuD/wsDzwMK8k5gNaSc7A16ztGEFnwnn4lrWn8X
1MPIf+Qe5uw3lyQN9RAeMvukryQFWUPlYz6ihaXS7l1vTIX2l205Ou16nGcLOWlVnOJ4vAL7fWlc
86YpoBua1I/c7JH84xGXy7Hq51vPYUWtM6Pj1Oxvchf2rtZNUyZ1mKUo+0HE7AYfmpso+RwYPbW+
3s5qz0CxPgGORFix1OyCW3UNkO9mVukrY5YfRNHc07JD7rXEUW+TVLTsl2PlsseyVmsSRyN+7PX4
SStgSs0iYh/+89urlYy6Fk+CwxZrYvo4onUFGVmeYBp8Ecz2XRfHBKKLJ7Vu70G4nideXzoNlyER
j0VeOHgK46eGZrpu8gSSTlxXRfJZmWSEZI41EKEI5i6e0u2SZNVxzvJLLOt71DZ0eDmuUpI1oyYH
bqYDA85ReOD165R2YEdGFfR/2Duz3siNLVv/lUY/XxpkcAjyoe9DMifNc0mqF0JSVXEeg0OQv/5+
VPmcoyr7uOCHRqOBCxsGbJeUmUwyIvbea30LN6h/bojgLuc1aZndWFG/Ry193pr2KaC7C596mmnX
bn0ulI1vtHKO2oJNx72AcXJnezyi1BnM6fbIDXE3TwBe49t1mSUn5wHj2AZjK36HDr15Y2zff3mQ
HVMsRijXU1hNVLMteRWCTXHpjoQgocGBbdT6/Z1o3HULzkLa+18kfiHGtO6JlSiDeVJrH8kA8IFn
5WHsf0NXDCyq4ct1ouQUpuExRw1iA9Jzkc/AUnzJc/8OEtqlXRQ3HmuL7OvztfDOWJSxuX1rzP41
6RC3GKUBIRPA4ymQrJu+l59ckdwCjbhtWZx3JPmyYPnldayih7XETrICT4xMkfANYBvLrVj1bHDF
mijeMaoKh9qFSgu1p6G2ro1d1cgTkzoZNfxnL6WM57xdWOh3vZUWTNzWWW3Zp7T8Twvp3SvF6aRd
9GUuNaYoiTIza3GQ2X6G3nFM9nZWbgdGJGfrTt9V8S/Ozn+ychDewJk54EwIhXw9Wn04OvW0t8oZ
MfXWx02CuDFcN15vfQSd6hy3yS9Kgj++HKR3GvE80DQ+qZR+fDkz9RJt9xUFUjGcreeThKrZryqs
jqwd+lehMX+yESAlIusaTDdqIhx4P77eTBSIB+JNbmsW/YICu0vluCHj70DPJkyt/LM5J3dEz5+n
SXlMFVpBYkHel+f/hingfV3y98+xED/ESfzbmIn17XwEJP3+9tZIiP+p8AiLeA6qg38/JrysyXz4
j4uXt69f6ip9+Tgk/P1nv48Jhf2bCRodqKwvyWbk4PSPKaEwf2N6uJZUdOwCl6/zn0NCZ4UZrT16
DHgOJdfaN/4HzIhkCv4jeCQaroj73L8zI2QgyU30r9qOrrMIiJwltAZbGmjbn2EX5uy1IoEfBiys
Hv0jdxRg21l8TZvLJJ6fsrXwzdSMRNL/bKnmKUmMEw9j7ctiGPOhAtDnxsDwRn+4ZsSes6rOHKjt
UqLK66LNEDzbsSH2ZW4diJS6sWa1ZcB9zewUC0HjXLkxygV8d+1JDvYnhZFganVZF99sG9t1Uyj6
R2aQ3rHY1VdLcmrmJwo0/l2euBADy8zFaUnnk8I0QMx3W7fdLlGCJlZ5qL3sKtb9NrA06Ua6FvsZ
HdRFApn2Ii0rtNvO2IUoR/EwVg9F3X1qy+UCfeWFhSrlsMzeJq1o5nlYplPY4ENd2fAO0enpuvau
XDcRFwRUHcwqP8GHGpZ9dDJ0xUMf25zFHRGmqfNm4xMLo64DRFDG2ZWqW+SOsdyUagnHqEOF0jfn
qCjOS1l/SVLrS+sbx8aFj5+Z5aMcTdRBqXXftou9H2IKv6ly7mwLdjLMBk4unbEv9PTYtXY4x8t9
mzdfER+N50aBe6eWz0spT91Sx6zF4kuFYCCzEEno2bip0ujMDBp1PbqDc9I4/S5NOfQYWB7vAKAE
p50AEFosB/KnXxWplIwfvpaWsY5C8eUsqr1Y4plDSpnc257jbWwHCaqkf4Ysrd26WlRfZIl50Jsy
eZuI4j7pbgt8IBu08ugusDjdpRpTCcTkeynsF4wcNPqzva6NCak0bxM++rIPsrQMbXDYdOlnxENp
d6k6QbXhLM52nHvYHOVo7SLkPCjdOfKJIT6yXXo7aKg7u6YV7bfIzhpZBiHZPtZBT3hptQXUkpjh
didMg621QhNttshV9ZQAL3ZxMhjwZ5tJXrtU4joe/TPDN3yUutUm5gMjkFsE0wsTCo1fOuyf6Pfq
pnxNk/pkshZ1zBt8ICn2m3m5GnzD2VhiPMBkjTbxEB2nDBGQp2WIOF+FXZlgH4PXa4r6tZYVx+F+
bOB7VJgyS5w5oRgj71n46plypE6xE8fIhETcDYdIY2yQN5lSj/TN4GRaDgqc4WyO7AO3OEz2FhmN
zO6BJc08G0X7mk1wMWWNRTN2DefZwOfEvzoMO4w7jspogmE8aLEB4oGfVvANwO24dusrmL7PNfKv
KGhOCavLlschF1t8lzSjyhMoYYLOkEwu3WS5UYUzH1FBRldZd3RMnqNgWE7mKt2ZjNQ2XVl/RXzH
iZ3vgyZEE1IVfY6lGZo8tZYLizNNn90xZXGKsTXxpXQI83JnF7j4iHvRhhlE8iPlW3PEFjBd26Ur
DzWelm2p2uKAcPuuqDz6BLhvkuRIsquJmkx+cxb7IhB1fIn77MWdI3mZNG4QRvUllT508oJf7cXd
1pniveZJiMbzNBb20cwgX2dlad0OyzvPA+dDVTv5uco533cuj1dA1ZTH9kmN0hqC7vDWFgXS7fdE
OxeZdItyUfD91CX5epVo3mZ8wVt/UP2mML+CwTkdkuQaXLBzzOcaGbd+CfCiwr8vEOaO5pVviy3k
7LMomdCclyjphw2iBR6ZmIxN27AORqA/A9gqqF8WuFe23x/bBgK2EN6wyQobmK2aHv1sOUcyV6Km
MytaK/JUR+2TrZODuRhQY7L5dgT+sQtygyogszb81/SsqsXB99ZeTLGewBlK+gVWFbcFVBfI5TNj
ytPelp/nsjzTZpxeUqBkO+mWE0at+dlKJadefQ4gYgxnR78FMV0Yh2TKwNr4znKBRr/cukUjw65m
wtKra3DDKXczizzos3szGjdTu4SN9zlurAqXJTZS6R3kYjzphHD2RC8MbTToU/Xitwh02/FeoxEG
VfIIVGCE2K2f16CBLG2ZKRdoT+MW2JkRXMRyGi4LpzJODb/H75VRd8GI3vbtlO7cqqre6pXREkEZ
5XGdXujFJaEfLDdSMZTxynTbuVeucr5YI+3pCL7ytpbiTWltb7z40xTP2QVuXv15hWlvu9o7dGx1
aTKuxS7ybGbRIa2tNux82Tob5qo3mY5fWmbso9kfU68XyH6tEzm1kDJLNT1lBXsn1otgVznshp7X
Xq2JnTVJYeA1txCxn2Wg242Uz1XVwHBNB2/vL7se6m+A+URuDTO9TK3mGv3aWcpwLm7aOTS90dpU
AXOJjNs6aGE80ylzKJzGtyalLZPiiAnRTTzEsrcOree9zQpQXAD27M40dXuDEV7hDIXjtIFpFZ/k
fesgUW+Mh6JP1W6oLGNXN427zXAP7Lr1hgucpPlkoWK+UFE+XLumAUspLdtLL8q7W51kxmVcpu5J
PSrzBuV78g1KUHHeezNGjQLkzhk6PHVAjCnhYq9uNW9YnHNLqWVfJnPy2AhXngRts4Qt6SCvATSd
84LdhFNFjhtt1ty09AisbkLoL6vhMfbj+qVrDQbwdhDtWiYfpwrQxy6gWLyNzUVt48rsdWhWRXkE
c1zc5kskrnzDSE+L0d9moiJuo+jc45D2wN9TE+qOncDMBxUdIM3PoA/4+I+gGmHbEMo9dcpSXfVl
J84We34xgqj/kgfMGXVWtvfwpoYt6wWrr+5OM28G/V5l040JAnU3mWX0huMvwmvnO9YJnSOcrH1L
GoYrVHVBQGJzZued2jlua17xEZLTuDQcsK5ayC8ujs8LU0GAr4pi7w4vrq9DAxVrujFnEgLaOrlC
7T9c6cx38x2jszbdulTPN5MOjFMozstGDwJ08ZIA/skoXC6DDMO+kUcqDJY0PjUIuA42kJk6FvwU
/C+JR/VuKFLvKQU6uxvzLDkEeDEOSD2n18kVBiE3Al93PLv8SmHkn2qZmHurAFacgV3KNgOcn3FD
/qHY91CgnvNWlPxiWwC3TQ0Gw+jZz/gZL6zqy0jmZ5Gv9jYCHHa0QL2MlqYl3pdvxWyGxuxtp9w7
k3MXYk8qTkho6h/wSV0WXGnXnz5nZXFmzFB5PEKPRTcBvBlKWNF97HA4g/TRuO/XtwcUZh4iUYht
35nnpTcE28S1Dz2C2M3U5ee+yrZS9/WNJKHgrCmWXTEm2Rkl+hxmecESRgti4/EUhYOWxcNM2roi
yQhFtY1IYklKmqvJ0a4qgC51cAYDutq3jaivUABf1KV/pKR8gFcnUPyP7Y2mxs9H7yZIzibBA7hE
qLPXWb2C13zpKPpQONn3pa+v27YPzQ4LQ84xFAVYm/IQp0ZRh/RZ6gfXMOnEWqEj5pMBSTy62X1T
NOna1L6dYuXAVGZIDJnptEyjTwvdu+3Yyq1Z6y3s8E+R11wyxWcH6FgVK0Z57nTU6H03uEqDGwjm
5c4T0cHJzZ3vJp9sr2vP5cQS2iQ4FSD0zE+BWz6xfZ8h79fboXePwv/Wem5wJUUek9XLiGjiz76Q
wAK1r2L/SCe17RiZdl7/FrfWcjoE9zqPz/FY7UvbU7tAK5Afhom5LtkbTYJ+t8TgQ4ApiSSPOqiS
MOWUWKhgS6WHkGWptiZFTlkjBvGnU9lL1E9tlH6FFAHSJMgu2n7ddvpPVkJ3zPbzC8wRy25Y1dRZ
fOGqB1vxDAQID8yenrSznNqg2qDhQwQXRX4H6XuNZT6dW2oPWcOZsILTggimEZf0bI1fCfnYkLCl
P+ddm9LQXs5wya98Nfg5JDbvhj6odl2XIGaH/rTRbnXqjJzK2dWM2AOaVwKF9xSbTwcgO+ZXGJDz
dOdZULy9S7QKLMrLlVr8EhIdbzPA0O866SNia/scMH3WfB/0/a1uw/+6lEnq+X/fJQjnphvUx+bA
ynT93hmw0Q8jAUYLTLKdjSqQNvx3/bAtfqMWF0juwJbRMliDJH+XD9vubx6dLvwqJrV/ID1+6PfO
wPr7vDU/Gl+RLy0aYn+nNfCuzvrYGXAZPQH+IUnYEmiSg5/aT3XgjCAhABqV40KTtAim1lo5xDVd
U78Y7jp3HGlCd9Z50DjR60QQYAJGgWJRr6xFKAZKHGWJnzmzNPmAPaeql9r1micVSdQv7WAxyW9x
hHchrO+kwqKZL87+w+W+/v5+P+Yh/jjRlQJmr4mEDy0fIw0hvZ9m110jpxoSghW6nEbCLu08KtwM
AcUC14t86Z0qszDOhue//7K2SZor/7AdtJY/9u4C3WBaLgKLonyGQRZt+WhANxiA6eW0GceLqePJ
++vX/FGy8P2jfnxN8eNropMz7KZfX3NNoIgwAkYrd6ptxa+G1utv+vHWQMWKKWkNQOYW/VkdadKI
BKGZ0eEgk5PGRw3KZ5uOBNuCAhuN+34OnDMOXSxc9YDzZWNQJOsF9tBOp7F3ZmAkPvquyUFhJMog
ZW23g3qD6Tg/sWphvZhuaRBeyYIIDLII6uvGVpgvcCTmxfavr9r7Y/bzp7EYuL2L5C0abus07EMb
eQ0pEFWdLSFyUjIIdCZTUkQSGq/0nS3NeSmprE0EM0nvZGl3JJ6QlvQUEESQMgpyi7NlGq2LKAIV
uO+sQZebnpnG18SZeWLyeU3kMzDsNIQaOvVAx6ShWrPeP6JYP62Ti/ykzxu6IgvY/xTeR82oJlqv
0rReLwAcpIVFXESHyQ+hJe+Xlug75wx0g0HXZwY8Urx/DbiG251j0mzbkrtOeWUjGU9gqZXO15mU
G4iNLB01oyofOVmtB00dNNQGaRqL/uZQPE9hwosAVEMBRqhIH9jf4PIsxmaiH+Pj0DQwvIwiglRI
0Fykt9qdnOxcJZ3ml8Nm6zHwdggabbw88wZvNbOsPl6EtZOWAz5NzzYabFCkcXY3BwP61kzvMqsS
4ymRQzgSIWC7oNyEoMPXlvqxciUUzFyIkoxChG5FNyy3WeO49wl62PkiIZNbXZtE3FkMcovytiz6
+gTDJhpRd1HT8sVdynLZTRhKfRpBgdaXGosRR2NOou0OMNl8ixd1iUlInAPua2R18cErcttdW1Jd
Hs5QSCXbuQu6BY881lg/VsXJ4AJ9AcZEgh+CusXGs+rj4i/4c8+iBJQCerBWz2tEeh5OhjsRSjF3
p4IIjPLAD3GDFFBJqUn6kkPtvLjqzvOgMBLtFAvEYpqkKFZi+yvTeoi0oOdtHHv5OLw4nEg/NVY9
ESyY8j0XSP0Q5mW1mbLXm8hkDQtZEejVtjsr+dJ0aJdlMe+ipJmiQ94CZALu5bUhjtv2Sa3L80hT
jtbHumh76/I9va/k1bqo10qwvvvrUk9BZp2rdfmXttvf/Z9ydlsqvE6ES8BMrokbj37ZigjyggS+
oWNqwwfmYQZ0I7w8uE8z2L6/WP2sPyx/jMolWx+gf8fhgV473R8e44kY5ymRMW9CyKvKLr/4GSy4
0u+B+wzpuR7gY0ghvjUDRpKgV9ul884dt6PvE4+38zJz6K5+MTJib/9xaeE90ahnD3WY1aCr+/E9
/evCpEryicX7h/fzKMG4uF4T9/36FL0BCKZdL9u8XsD3Be5vHar+7eTl4+Dl//5vO3r5fMX//uh1
eHn9MQ98/ePfT14WJyWmxJiTaAuScL0u+d9PXv5vHBcYubALBADcOZv98+TFSMZCoYAVIbCkRDT6
r5mMYf+GfG+1e5FiQJ+GYIi/c/T66U62TQelHWkMHuWZgM+9nmk+3MlOQf8HWcAm6drsBmaZ2jap
1+w0pN5f+Hx+fKV1eMqBARK/a3LalJw0f3ylvpFzVM7Q262GiXdL7rCGFbprkqj7xZPAxfnwJPz+
SvgbPD6ag7FqfVI+fKY1bLLUrg2dkOwGkTn9hnrslzmIf3wRkPh8aXiiPYvB2Y8vErOctR0hSrjQ
22NMjuqVmrsevnMC/+nDvXT9x3MlZrqfXwxbiMcc2GVhWWd7P603EdjDIaYVYmNwtxkO9RCzgrZM
8x0gar/Zgg9mvUOZ7u2KeGQqzRwugieRLjYggcgrqfVG3QssJrGCLhv3bYGrpdPd2nWvl7tggA+y
i0DbjRhuKmLs4kTlV/lki+7Qm3b81oJLiXeuO2jmIthcHwM34pQbT7qyLo124n+KuPW+pRX0cYBC
SYm6ArrINyh3hgz5FU52M5ctL2ylhvWFAjDFXWMLYKbI7BEi5k0R+KdRJlHnD8JGzmLmlfcw9EDB
doBo6Tpi3YcJ2HW9fJNBJckEFREEFZ0HBYytXM7PWpnjU6KYQOAmj9hFumLMevKUKgZzPRzM0zGh
g7yPpKm+kpZZrjM/Pb+OUaQfNfCKb2WRuhdtnVPKE1863GrtL6Q+xyJG0VI7gLACsujg5tROEy5Y
p1/V0CJMc8r8IeppU21SMmjJX4WK3a+VfTY8+VlWAPQEUdU/lf40XC1+zZWugJR9dqSobkUXo1YX
/ZSdE0rps38TZAWyRAX9U+cW+Wul0vSVp2Z4SWZ4okwicSAzRRCwFhn5qhdpqYXAKotvBrJyyhEt
hsSx9e2VOCvoKz+D6bfcQ+nPRDkvTISfY7uyL4WtgpuuizGQjEideRPtmD9q4c/txs711dJMsNKW
oc/vKszQbVjlpfPJgg8Je2Qleae0QR81dslPMEaguqPrT99cO1d3CuBcsRc02C66fNLMwbRX0INH
znjuB5rIc0AJBEYmjTa/wnvP3sYYXhHdacyJYB+6+AaxUDtsB5pTBjMP2KoHgE/WaQujhcg9ODjn
BfxZYmwhplpoEvqo3k6lW930EPOHsFg6GnBDB+R7Y9VxNcKrWsrlRi9TTCavNX7OJ5m8xp2O5S3g
i/hp8FKJ0IQxCBYL2n4rZGiYACoO5sS+CTKEAGN88JxK+y4CSplZzRugLDuipJDDk9WUHLuFnOw3
QqMrcFH4/BckjLolApNIOPLfMiO/NBaToU3dewR3FeA6byvbT86j3ElEGAQuIEjbJ9Jzk0E7+Exn
1GFe2Vo8/Np2wWk0UcFTVvCKBcTRrvmCHshEjta5GekjgzE520QN9UNH5sBDzrLPEMD0ki9QqvCk
49+Xz6XdesSK2ZYT1oWkeOPNUDgSXdfdmEPkCmZ6Lv3fPrfyBmwJ3gwAIzQMcO/YTGUCp3SflTLS
N1955fXckGu5nWtkcpsA6ZYO08yUORYluxQh3BZG7gulxhMQAsgDE8/fm+YGumVY/FQHEd9W3g/T
pbL0/NUfU+6koYUuSw4mECuMxZG/g95XDVsIhTiDctSlBuNh7XzqWDI/d5Hh0xYb7AlAvYFBi7jZ
qHrBNhsbG+XZiBdJA+2yfVyruA7tyAYJlEAkYIbZIKzdqMKeaWe2PR/TMaYrfq58sI2MP4BMkkKL
NQ30QBwn9rfF4lbRgaZlF9Searc6jQx7A8MwUbu0QDAlFrcodsKpp9uYD5DvwQIvod94xB910Le3
Dhmkcq/oXTOiJc0R9oiLJCGsZg71h1G5oIhGTuCo3tPRO0PbMT1boKWR35acaRlQ+xOp6A3UwH1U
1Pk10C7DOQqzzndB2hDLSHRCDAPU7cpTsFwklqe11TUkUiTDRpMJgNTSZn0mpm072u3JPPidvRst
SU6AmpDAb6w107MbSybA0dKlb0DqFMNggV54WyR+URJLBdAbXOsEcCIZguS5aCDQnhJGGH9NsXY4
IAuy8dopymzcxlnRMHViinE3eA54Utd32nkHO9FjAAkwW5NIXwegW+25h5BvjeqN5HSgFAkE0XJL
FAaLrzJ66xhUMbmuZFwyWGtk5xArV8XFhrC9EQ2vYX4dIrKTN7OF9BYCg3dEAkffmUNQSRz20ttH
YxHIQBygiSHDlgQkJsXiQFADVCa3uDfzIng1Wrf7bPmaEbRjqFhtSdulm0r822VPHg64SivGqln7
KYoIN0nSdFt2RfpgyMZ8nepU3zrWBOSIYB3y52vVp9dlFaV16MyA/Zp8sh7jZASl2U/QosKIdAFa
KNlICTh4sn01Wdt2xeDDpRtEVL9WE5l2NWrZLVEAFkmYubxUTQdTkIDzvTCkfMNGmqKTUAnx8ZPX
D90x9yf/ap689T6POzYZ7GSkME6yUveRQpAZlNAdiAaw5ZecqEsvtJrCs7aSSpFtV7J+bRyr6U6N
FJNxGFOFxLA5cTkxLvC6BfVy65303HyvLVejDxE7kag42nI5guzEaFTGtDHIH3SviCqHZejDe8e6
WFk8kqVpZ3dB4Xtv3dKqGyokydRzGaeLxvHQ9BjI392dDWv/hB2Y8A/PF1WInW955A61XuqghcwO
l5ltJCNXtD8AvuKmMqtyTfFtsv55mXF6bec5ZR1IO6pvHJwD3s6lsYrzeiAIGlwhBOtw4b28pE1j
5/tW+PKG0yUyGadJybXVrLzIQhi6R8Jtn/Ic1jewZdN+KkF2gsmMiaHGpWzitCsd82WhefNcBEF0
idpkkIco6ouzHi3FgIzcpozWKTrIjRmM7BaTH3gPMbgnpiFA3hDezw6U5bLTA3zjeRDlhkxzPuHE
6RKk5RJ353Nnoy8uDfDurEwY+rnGfc8uvRsx81DiMRUZbyrYZghaW6cYz5TVtrl90tJWvxGSdAbk
H4rv0mbNUhzs4mIOWfGBxDEDLIzFYErud8CL9FKM9TYfk1SHkyn8/AyE5+SddMmaIgCI0CKJmJTP
6ywWTNAGn+HNmZ4DiIl6kgb+gTam30Ch093T2xmJZuVHfED0TX/dg1HFZVP63bEhRpEYWvBnRKq6
GaDgbnC4B8Bu6dfKmIS3nX1hnmZGi8JggrtEn0a5k01yplSCjcUQN0KJnjnVmM0dRjaZieteeJyR
FPmdALIW4Z93zJEwL/TQ2RlFmJ5zmcDIw12hCSfaD9ryisuy9fRLl9WAuF32yWKbG7ZMthlOyy+d
IE57Ax6KrGynt8HJJE6JaEHI9T3jsvVbJtqYYsN46cdThyHRl2EZZwI2vLpCVBsbxGlbnbMmTKsO
fjghwWNDS9BDnKN71mSzns2TqSiMbltOclXjJm7T3ixaK3XRj3YWkCIZ2cE+d83xWIxl4iebxGjG
fFuMHjxsi6bFq5wsJXdiAYe7o7MpkNV2rsrsKzi2AteHIZaTktwhHpHEY0fCGV2d2kFGEvAuH8y+
3BPEkVosQWJ0jpEHzQDZUxxgA5J2vJRAItTgvQDil7BtI4oS9mkikb1X1Ugy4De4N9keQCYHzkXr
O4y8rKhoniwgbNZuNlXGjG5CQ/OS4uttr3NHtfIalB3yJLOJ2ZM553n51//fo+jnky//9Z8U1x8K
y1XR+h9fCRjq58uX8ut//SeVJoiZj/Oh9x/4XTrq/GY5LhMYIH/fQTL/aFPQwLCY9KwzIv6vpC/x
zzaF6/zGeJs+mEn4HZw7i0r7H9LR4DdzbUaRtgiyBgzG3+pSWGs1/WEKYFrkafJs413EIeKJn0cr
plwIr4pHBudLsyw7GPMmIn2GjiC6pzWqJJeq41DYOP51FC3erksFplExwCz5RRP/xz4G/klaNcSN
2S7+QDS16yTtY3dhdNqJ475pkkPUzbiJJX7ErruFdSF+Vff/8UP/8Eo/Vf2S1WceGohsJfjhXRdz
NILokV15KeDDD3fCn7QY/uwC2/i26CbRPqRJtX7qDz2TQlpzrkqLgTuq4gMpGcQJWk5DEMZU7Agj
RgzitP3GE0hyomXSe8MPol8Msv7syn58Dz9d2cXBZMhOZoaJTNIr28aoSMTOeCttbCl//Xl/bKh8
/xLh7rgkOFgokn+2mbrzWDIc537yl3k4x1KDzMDDTye2lRMgvIpLMosPf/2a69f10z2M0FrSwyGJ
lH3yp4/nGkvOeIePR8ISjQmjNaYdrfIkVLUyoNKaYhMl6XL861f9yfT7/aP6ZgA5ij4jd+9P3TCm
NXOVD2Al4ULWj7h8h3NSgpZsp8bJi/a1raM1dRqlILqTbtUcRIV50s2dP36eF7P0jm7suBYxQMgj
tnVV0VxeSPC7U/1iXFcejOerpsvzdINuyGhvbadL8184t/7szmB0zXbhMCJ+X7Z+uDvzCsE4XlqO
0rlg0JdH+THTiSc4+kX5019fMRp4f/ymaOszh+Zep2Upf/qm8H4GuvIpDZKlrwYMKhKGM9a/6sax
cFVv7HfK8/hOfJ5i4M/QzOFA96jMY5jSkScRE9XRFDZ65UZbCbprijNPbifEG2tQxjtlmrul2rbd
Sp8mcFLfz0lnwcv0R/IntNTlw5I6UKuZQnHSydy+AjkbO+OIFaxpvwloNRwpLKxOVVLC4nUtvFAo
hFY89mz7nEplw2T1iH0Kgjb0yrHZmkNapdddLZ3pCCcA4jY4WgvRa5Uvnyu24mJfZjiKLrp3Vjdq
I2MdvjuvaI+SZk/RTAq2gmoBDJ0j5NZ8J3/D1PXfrNiEB+68s8EVcshbS/vjoZMrN7ynImmBAbYo
Bb13tjjAMANx+2DlT/0KH6fA41AVdEyDXLHSyacVVO6+M8shFdQch4tFPkDzY17lpoW4YubfPnOZ
gPL6EwB031pZ6MM7F718Z6QrGbtfsQOhvp+sMYKiXhTqzVvR6mk5eE+25cFbr5vMOwX4srwhq1tm
AIWg2d28Wi67bIq/WrOYbmDVSu41+hGfc2aZPpz8ZWEARuzfTZ9rgXy8blxgfAFz1bH25rusqxAv
NEtt3uFeiDHvRPV4t4YS4HVF6bkpRoE1DoUbge7MmxcUUETlocYpmUNPpr8EBEsqZqBVJ9sAmLik
mOeiSLKldJQdwMyk33p4Xek2Q/J77kQtSXFTkQfjdpk54WJ3UOK0zdKJySYL1S17piwQPKVCotuU
6G0+6Sg2x4NnaMc7pUvhIMP0aamqDU2aMTuAdsoeKmaGyNpjh2ByFIAQoetadg8KCz+EVo52DVY+
yEgnzlB69V6Oaq0YCVZGmZZmNGSQLbcJ7emM6HdxOVXlAsvEUjEn+8717F1XtvomNs1KhIqdBvU8
i5kdWpHt6W1JguSbneSp3i2cx4n2S/Cswn0Z+88NQ/x2bxj00sJ+BL9yxDnm8qjQ/UX818v+Ab4/
nojAnlM75DCOvXNJl1zuOOiol6IlHfi8ddCmTU3ObJW4Y3oqYyBW/WcSIfZKWsx7IDS86SJfms7b
IqPGqQlretF7v2x6clNJJGBS7c9MPzAK05c+c2lnZw81+REecKRxcLaVtwCZnHPtzxeRnCfjQnSk
KjxSV6ITrprWbfdN1Wv9FeR4pk/iKeEvtKGrJ5TupS5eBQ+ZEwZToS5rpyqHT4qe2nglepEnV2Y3
EQTF2aw+c2IqnTWjcTBvmtawH12zp5m2eETIHaKpMJB0cXcmaEIbLHcU5tDeEeV0/SW3QPAIRLjx
TjJQ5wFSLDenH0vrfznRugPMZsiMO5h2JiN3mUBJhRrgbAZZMWWRTWdfj0Ixsk9yE/lhn86KvmKL
vp/EURzstJdMVpBwiqGqP7r0168lIoBXy6VAeoLPDWRjk1cAnD/XHs2FPqynIa/Mi0SMLXwwAZe6
PIvsqJXH2ku9UYbjSFRYvWkAhgMbNivcR1dlbgzkDwQmnuKCgxOST+skMkpCtdM49e6LgQyoTaBx
iO8UEcerUtYT04UYckblk9NwE6IvNeotlcrgk56h+/sW9iEhfQiMGuTzPp0ORuGpvXGI+HmcXQyL
NMwavw6NfvC8PVOY+FDDPi4vHNXk4qjmXtV3gzsjGq3g/RCv6Y33AKeDc1wvyQXb0EJjLrcigqZc
Jz6ru0Hvk9xLth70eiD4SBuSZWweVG1Hdw6SA5JV29HdTouF2r4gdvUlIl5gjwLK2sxTNd+qpFEP
yTDX52Mw91tv8sdPkTETzxbHTKYl52QBV3Qy9EWRtPqSMcVL7UTYCNrI63bEpq/UH0DCvSrSnUoC
OFhiItoAwcA26Q2EiDEJF/eKVC/0jCRwnc2x2rW5n+9MBLlENT3HGY1+B2wvgZEJAkpwVeneACPy
lFOCbhZAYuB2RXosbf88p2VyYTLf2QEg3KZBgnVjqCDClObnaAq8HVmX3YNvNj3A5m46+mTmvLhj
ZqQsJiM7rjO63AU+zUAnGdU+zYsE6EBzjGT72BKVwKLTaP9FlcrH5I6WmsTa4QROHlRjLfRxwkxx
KGmxMKxw/UMQF6wf0lpmsBj6rQrqxzyPimMHEmS2WxZ7QRQcocojnZr/x96Z7DaOpdv6VS7O+DLB
vhleUSQlWZYt9/aECDts9n3Pp7+fsrKqHIyMMErAAc7gADXIyowgKZJ7c+//X+tb2hhfxiPFtchQ
moukKRWCskmbVwdV8jLQ7tYKwrL/KlnDluwTn6In+URDiVxDADdSJbNgtxPZMEYTJ15Hxjwit3gQ
qfYXj/446I9+M5d3CvObzWrSPAoT9LasJyFFMbqPOKSpT+jERdNUb6PhQ/+u0iP49K0FN8cT5PjR
kAxQYPHoYaSqgIZxr5I0BSybAHad66lDoCDSwZLSvN9SsRehVQOywhQmQ/hG13yCNOdV5Q7QaTYx
TDQc0DIdh1MFNBL6U/YkpTcK6Kr45EdKW6/9GtsaehvlEIO5LVbVNMfrWh6SjpAodFbEHr+oeRXe
IslBh0x5uNLWMMNN2TGC8jrVJ93FWOFvWbPeUYGUDgPeHAJpq/wKH+uujqxNVpJdSKDIazjIh9jy
d5AVcEfHMK5Mupu7IjCuIkrxeIKafSiXVPwMC6ptfppA8N8RCMlCd1/2eQhrXTdfjRkkfAZkCo2O
heheUOeLeNYbnSOQRyH2yMFZCAbgiHEOTQUNIoaWvA8nwrGmE0GObuCWStJ0e6pPdbHxLnb8nTaf
QKaAUukL8WPIdZflWHtVIlmz+5yqP804uxSyN5+0SOoxFJJqRb2Cwdk/jVojbNU5PCYzhHSquAR9
ynIkrGvF7DEgzCmxM0ZNao2BQZyMZqMh5YfoKtpBANmHRkZZ3Tos9/xtpA34RchIdKJ8OhYqBBiQ
eS9B05u3Si7tErOkpix2XkZy0sryzUuADHSvym+q1bNLEZpboY+3rTXhpQ+fWsW/m7qCZDzUP4Bf
aDOHwbcs5gNGwUFaURg6ZCm01qgk9KepwotSYv/js6zpWghh1dyvqqEwUQVIohfSA6M9k6JYMQkJ
Sacsotgl84f7QPU9nGjYzqYCJX8xGe1anKYPMaX0HuYArrpstqP6tcwQU8m+nK8bnTi5klIrrsoX
VQw7J9Q7ZxasFp30xIQ6FZcqK17CxaIA0fUcDPeknUVwlyeh9nLKrCPglIE04qKieZONwMZ5ywlO
sjWrhT7Ssjh8CrQAsXyohtOr3FFaBpI9BUfudWwShVkzuXXCfIx0P4ARPuaPQAOJoTW0CAtMnwWZ
hbkvhEXfD7L4Dhia0IBY70jqk3jVKhvfgoCXcc5a4tm0jlufp4O2ZgGi5ycUgEw1ldCy7smqaBuD
FtQqa1vORnuI+8lXXclXi+sES4hvV76lbDKxgYnAJ5atnK8jAq9redyemh4bYTTCxJ7njv5i3uQE
XxCWpbwGVEVTm6yQJnJiRak/uI2EmIVtTv4yLenv9WQSOVH7HbkPSWUE0WoO1CF0m6E1XqxuxAHZ
5JMGbwXNy4HCc89tFET/LhazPqCfZMg35hSh/cdXFh/EdsL8WtOm/gY/QZpvfYpNgLsbrYlsJFlJ
uOJXxqAa6Umba8USiXSeTZ+lrUyoAvHpqiw15B+U4gN729syKwPTtqjSYDIZKvgKch7GtPqCkn/u
VTJ/V2UvhB+lT1zvqmvAz63LRihbLygqscLhI0RbiaL7S6AokzNovvzQkkQiu/QhMUNaRl3jdcXR
YhsyybIrAGzQNkoz0PfEI7TiepZ7qtlDCJ0cEbLRGGzeuuwBS2H0AFKRF/WU8XJHw4mvl9kmJv1J
PehTQDl+/dKUTcy9mrJ5Ra+xQw85Gfl1OFUWTTbimPkknGDitmG06YuBY0Vf9blUbiQ5nWDnyWr1
7stG9JKBECTRQhxeTKLQtmlXTgrvdg723kgt7bGtfZZ5aV7NXtKQbMJqejZGuxyoicHRt3RwAHMn
vdIOsB5V32IaSrUgZrpNBHCfylTr901J9Omq5sWka62kw41qVMV3Ir5oaBsBZWJaR9W0B/FFGU2d
6579SIdVyCE0V809oZCK99qc1Bd8RtqdomclikdZVQs76jXyTRPTqkkpo83NxDVOaclQzIfvpI0o
NZIMsitWLb6yGzU12mPg4zfaNZzkhoQpglep/Aj407Q24Ss56CkhQw32hkgx51c/04rjJJz8NRUd
kQcEFtVbn4rzVQKogZaloKF11rugustiVBWcJ9SwRrUWfH1NGHDhBB1tBILv9bGxWzLhlLXla+qL
nvvmxO+WozcBjgQZWaKfqSt+UAPeI2yjjzwalWOnlGxyaP80tBtLbX4yyRY6dX6MnA1020+518hl
ej+yakfTkGf5d6HrgDE2QV3d9OnIBlRElULzi5k2cAgNEL+Ts3OKEpnEgQRIOcBPPEQFQoZxmlhy
zvMwtZjup2kPcFoY1qU2Cs+YyjCSS7NQFoQCUFPFeTw2iTsm5F2usiQ1ucntxK5J82shQcHbjTX5
T6bisrXlcxFiOjaITEu1GyUj3Yho1kq+TwFLcViiwNiKQUuRVpaoZO0m1MW8cgS5Lrd910+BO7WB
hPOq1aVtpk2B5CZh3I7urJPr5iW9bE2XWtq14EN0OX7AbomIzYjV8GiwLpVWyF/rwtHmoSkJKTrl
yhZKluPcr09bH6FO5ncT3zImsMJHSkJVBfRWSJ9vJTZGSk62XxuJq5X1cK8LtV7YBgA8gRV0Xh0l
HGYJ3WcqphsYQ0bmiYSMHet2BK41o0CCkZOEfcSLJVMi7okOxvE8NEznBMZU7Meg0P6Z9zWURH/5
kYY6GtUx5Yvgz3Sw5hQU9vui1t9U0NiEsz5iR40m7uQM+VxBy8WsoKJELRnzD9piZpTV1OqiBw9p
+KJA/je1VbKgEekoCI+sn2DwvR4nc3c61VhPs1tlSrJW4k5ZS61OsmIO5uk//mmnHyXTcqYNoRun
n/6pdG10JDZrp1qubNRM7gADLngFGJTIkL8o4f50F0/CfUlREDMjl7TExakUZTDqMEw5VWDC6sLn
6OYaC0RllrSvSIg/FSEtzgWZ0sL28GdV/sefpReqXvpKRmwM+LibmbyMbUaZjuQxkrUdbn68aSnt
xg6ljOJQkrDmdr0s3MVs9C+JCw0l9/f3+afnygWhSJVBY6PiVJZMmsjSmiRJgnAtK9NzH8UdGyik
IUUHn5cFs3j9H58OJg31eVmmqir9qcH+9FiToKp1FAbRGgteskbKfgppT6INCQQf4LuVLx7tSej6
Q3X+xN6mWgo3BXiqKJ9EpZ9Ohy0jkCNRo4s+h37zDWZeDbQ4yAtHhUMyvcgE0dNf00nSmLVW/0fr
43+F0/8F7uXTc/+pKblt6m/v6Q9NydNf+Mu1hgHN/JMaozMSTm/BP5uS+M+oL0IqEmlkawbuoH81
JRXlD0Ym04FGHCeNLJIt/tmUlK0/VB7zqVOAdt/QDPM/kU6D2vnxnaGfIlka0mkOxaX85E1Sw4zY
RYOk4WKEH7lG8kXUt5/VR3OU5yeCbn0FA3DfvE+GUj6QCjiluFUpoPCRQnANaUSXqCMk2aiQda5H
bhUKUL90ViEHqUVlJSZWdof6TyxRCmgzumzC/R7EpPZYuAB1QwqgsU8im/GkuGkb2fELgcylTDAr
nR3q1A3rVilGcR/ECgTnoGKpsB4TBLhuZJrpBWuaZpsik7gkXrzLNxopZATco2cgAd6fKr5kAhgZ
tSHSdAXbpcwvWlXFZ5HJtWp5QtsW8rqSMrW4lREnB9uhCCFTUghvL8Uu9Iut31i5xCoULZKrKF07
2UEEmgOChAQFuc0NqoV6IJIxVCS61G0w/uLMGrvYNNE+xNXryEZjJAsn13AyFKnEWjQw2XX0Wqrv
Er1vo63FXqEiHVn0RTQ/UVPYfmZi7pUyLVEwJaX9sWIvhiBjjAYv1lMyPWYyC6FYdR37iTgWUyAI
7DMuK7/JH5oy56NeTtb0Qk/DGLAjjzgRo1nEWGdmGgHL45C7ljgoxaWvdN/i0GiHjejHRMLTqwVC
LhAjT+EOB3p54q5BD4UykyBbMYgjPbZYvr9bgjHfZErKajEqY38TBJUMYohkqz11ljR2ThHiPUvG
FlC6MvnmRV+3ORXljLRoakKY29cVwKQZTo0+yZTlNf9UQOyzeS0PvHenDyK/SxLrCat3zU9dlTn2
Kxsxn/U+Y0Iq7akOcARlcVB8p+GigZwBafdiSHIVr1OjmDwDNBWpTQamYrLGCKimQCC8wQlpTvSj
Tqw3lpWpKtl3mvlU9mq5G+KejVU4DYGyisE259f41eMDao+BNxM8gc8WL2Y5K/qS8DFNarHvWoB6
nlqFiOESM/dLTyWpgARxIukUFWVXEYom9mqpfaPp5WeXumwNFxGZVEG2okEx5U8UnDuTJBWl8neV
lcykhmm5BfB8NnzdQ+ndYTzWQxZusjSXnZ0F87jrtUgEEorssEPJOUFgyoQ2nHYdCtNwg5rJmMhD
LdU83khCosRQ1032hWPCV5uOXGTdZJWSZ5shl6eZQNaZptxeSbBrfW/EGdVbC+IxquT8mzZURbBm
V0v2sF5iC7eTWKrukAjLBxb+0b5CyIGGxxhIgupKy50rBSVwb2VfpHIsljDMWbKmAgJj8iR7U1QX
voWswGgo9MpoFxayLwBEEYD1CeCe4Ev/WML870ftvyTtt0obSG3fiv9z+/9ufviunf7OX54gSfmD
5THLKQLiWI6fjNX/8AShRPgDHDpfFLIs+Lgo/J2/3NgyRm30qpBa4VOzDjuRyv8S2/CfJJEvJSEi
CkYRy/qPwpwWdHaBsxgnzqG2WAJRPjDLyqr6C6NHMGYdkkK5B+s7BBHlzWtfc+TBf+x6d7hoYR5a
yhfyD4Uf8GkJ9u/zLnzTYqg2rdwAT+0nd+7gDtwyUxzy4F4KocTBk7rS2vobyjEaIfq6MchpKHaC
6HTqTdVuUv6AmJq2Pr+LRGh2GOusqbShpg1IQLHqbQyr8MzkuaNQnwcXnTqTjvj6adFy/bNFh3z5
X1z86Ud9WjcaVtcze4b9RRJtsTHE2msavaCIVIlDj/NnbYSV8ZZLH0R49G+SvgkD6OvXYjzRfzpY
E+V4LOnpQXiOXvl/2ZSjM93MhLPJ+8tW2FXZrZHc09QFYeWCxqe+TNJqTm7JuCteqo+E7AW4KeG2
2DSb/DJ/aWi0rlQXcppbeyCxHNI21mBwnHFNGuFK21M/WgUODek13Tw7XidOfiWsXmmwrxqH/Wm4
j0l8sVvVKfxH0sMoZ7kA1eThMIabuNr60jNcjTS9z8ddBoRNuU8q0u5EZ0gfrTGCYdFRe4B0q+FB
tpv+SixdM6Aftp7S3Uujr4pdUmGbuirxWdwIim00G6y7tGaJodEa0fV9gq4gWwGv5U8ox2S6qtJ1
4dvouNP6jhNSOmwJupaox5e+G9dERu6H7KC2D1VOPMRGgatbbvRwI0Fq7a+r7soMdlLlif1W6b/r
fP3BvXT9JivchP9BetOmm/DEH4pt7EjZRlSd8pV8v/tG8bTkJpwvtctUc3Hfqk5qrbUb5FG041mP
lXb7IADSp9LVTmtylizYRLUr7YoQBkm0wuO6ip4HXV9RYu6/qW/iGx1xYp9yYid0k54tpTMJNFpB
38CWbmC0oaRclThj3wr/ynxVw/SZmg83ttG3Ag2q2wiIeetWlvTIGpAC5qHxvam5azKy/MBUJRgg
fEroCY9duERwLBUXWeLbU/QNvYwET8ojgYX7BFQaKBMrDnB6VHLTjWJcgKBSHuCNEFQrxy6JUdo2
mh46tKtKctD1XWs9NL1bubLbO81WcdJdem9t5B2xu67mgita674tqh6GpegL/6D042r739MDU+Ln
ETbqUha2JmQq4Ta95uO+kzbhlXLQLpVdfhgP+S6/lK6zr7bfP+4H/322xfcxHum4sOzuLvJ991Ad
6uvxtniB9e1pTnyoD9nzdAvp5NI8FGeecYmWlScDxlBodhfSlbjzd/rDvK288Cq51PfmlbZLD+Je
38iP5kG5+/2kBePjVPb59673X79SPf36T7NWnw6dNNJJuFCuKnAZPF7er2YlPVqHaDdu9V16R5Uv
7FfZw7QD8LTRndlNNgyBXe12O/6dW6+VbbPL99ab4vb7+po+lgu07TrC6p26abMJ/Uv80ChshGhN
RyRgn7BSB1eGVCzTcURzBCIRZoF9CtbInJCOMpuAdCVfWuWqe5VyezhG4zqFDAjBg1AK1tCO5Oi0
jG2qPftD4YJD88bE7aYt6HrtqdzLHu70aty3/VGsbRFRRetp+kZqdgFB1hd+s6fZgW4lrVbTx5Sv
6Rs3D+TJTh9I+6mFknOsf1DtI74987KjeCniYAJ7/a26qQ7WxV0DDI1QYSr3tlzYyWW7wb8FurF7
qoPVdD1hXmAJCVvU7jjllhNczcWKIqdDF4dsB81j/wUhRD2R/9ZGu+kCLKNele06YJ3MvkX5QWO8
eUvL51Z5kPOPAC2esTHjzfgmX5Jq+gxATIvXkrqOcUPsymDTiav6XXwF+LaNPhrynsiVfQte52ca
9T27PWGVvY7X4vGB+mNQXIzJS0+yGsh5BT7zhn/oUvo2sC82yFX4h7J1eCGaD1op81t0mJxoE2yq
B6U60mrgO6LgF1tZm+ZiuoDBOjzqN+KNeEy3oDmfOofCqBsyJNPLYtPZNYOoXX8nhXytu8k6uLKu
ufvSwPTownULKjRZLkVzivqQn9utsk7dxGMfelk784pqqisfB6gmtukoq8pJDkVli3a5793Rta7E
j/D6IljTarDBxq2AO3J6YrW36RO9hKvuQU95+VbSOqbC6wyXfPS2huO7tJl3/MRyixXOZoWvsNN+
xzhXPk5X0iF4aRKvtY6Bwpz80DAOgrs8JAwAyxJwryl/Fd+ti+qmfK6feQmgLFaJo8YeCQA1BWHL
Vh1eTwS7mLTs4EN0c5CK9+kFqeKu2W/N3GvvtBr8w5VUoWW81wzQm2sOALSSPoR0I063Jt3co3iN
o83MbzTTVW7ErXCsv8UH7Vg9ScfpCma5wwztKHui2G2gEet2RQlidafbwaa4EZ4MV9ufbqZgh7a/
e2m3Fn86djFwrnM3dJNLwy5Xz8he3e6OFrtHIWJTuc+j/TY6pjvtk+8xvKbn9lt0nR782+4JgO3I
T2K7fp3A0Vidjsbucjfv+GatQxtTj/otgTyGIi23wwoCuE2qhPQqtSsIVg5keFW/6K0E6Ybq8OEX
K5o/LC9W+nTDezfyDY6gC7KaW1kry81dYqiylfo9rlfFE340I78wdTbjVMulnNZauiKn/La81DGw
TR4dwWwteMWekTh7gNQJ9wjZTu41BznXkayR4sVw230PsoLtX7YePiAFldaWBBNRvqQl1CgAgXGf
uaPlyqajNXbyQnNto+4UN2a1pG+lR+lR2ahOu1W1lemlRHm43WHedofqoO+yB+Fivh6O/Rv7+LHe
kJKMYpYRieco5E2ubDiD8VtMavdRPoWF4yde5aFH/zJIt5Fow1OMkCgR0JhcdNVq6NbNeNSUDZnG
c3stKyuEbicZVKutjHQtz9f+dBgnZ/ZGCd7IrnzMb5OL4KKFEborygdZei6NVyt50YVH4ymYk2ca
TxtU3D6Z6TaGwOYumD6gsVJEju/TY4rKqcnTV4OiZwtfFg8zqA+uYxOTj7JigQrZSzedCZEkaExa
PN+Fp/6uv7Ye+5SOWVEh25KbvWGRdCKvhUTO+DE8eJoe79m7+WzcyNfi9XSVzSMm9hU50P5b+y14
bm/6Y/BUDdfp0Hqi3jsyZJCxXNMdor7kdFUF5cT2o5cg9fCNrQaW+SX0e7uI7tV6GybblIADllD1
DekOdntrvrffoQSzao5qO+n33YFMg2f9lkVONz2pgr6lx44/SN7im1pNzBEjEGlsKFd97wX91pI3
aeCqN8X32Ae/vqGbWd6aD2L/mjTfJ2krPGUP7ZN6FHnjem1VocBhcavTYKb9jzCOoDjYe9xCMH2h
XfYPJKX4uYu0R8IGPLL6LP210Y/7kqVwoAeXVvNdsWwNE065LknKaYhf2ob3VK6ck5GxfVTXxiWN
RvSpKBnRAvCFAcRGckpGjrV/obTXleSWSE0Ej51RfcHquQGHvMdZeVXd+i4YkPBBC+2uXqeVnRH1
NNFBXqMcaUuWeg5aVAK5RxaimPL7C1LJ88wZgPT29zMVby+yxWe+bvw0f6+uraP/FnynzarVHLbM
r6fsGSE4HlAXF5kwbXvV1SbWuGtWmUPgIeek66cwQSir7J1AuLAh5OZmto5ae2E0NvMczzT+6Any
vpb37XHi3SshK39TlIvU32fqq0UqCBtAbduYO/Z2Un0f1bldonm1hs3Jy3pCeK8xzeIA16QLJb4Y
01eJ0hUe9FWnUybS7TB5yEYKQ+P3yL/js2mwgGld4Wp6YG48Ij1sGPXChdIdtO6QHFUnukm+aVfl
k1K8pE8gkovH6La4Uu599GFS+4Cnstg26/FGerlmTnJau7yP1kXloLtcaWEK7pJhtskJQeDrFNg6
8NsGgf3GJByvUOA8DetJeoTNeRGg/BZ7cHvbia+eNzvJdd1gBNxMr0FxlG81C6FXYodsT4b8rrsN
ORomtEfpUryrrmU+ZrONSI1dB/HebC7H4/CmTEwT1BaxUTl9up0ju7Y7lxcyeaM1uo87W3007ky3
IRzOjhErrn22CQgwb9sX019FoivInlVeGOpdXVJts6FpGtAg1/Q94022rl7VbJXeUx81L7rb/Ji+
C4U9XvKGo6QpWIchX3uNPuL9+IxiiU6xfh/uk0f/AP4at/RIokewseLV/L16tFiT4SstTwsbWd5U
BsIBu+LzDcHBFW94zCZdN9H+v9FkVnHhJ/1FRBInEWETEbIKXaH4KDyRwXIfmiu+AMm7Hq8p8Eri
IW4uBSTJ/g4dL4vcBxmpPKscd4BuGPa5I1Rr8oe9EmaPKjxL1TdCiBwczZcgpdE8Ap14GmpoYsXH
n8vv/4by2AEYUv5RLAMPTmf6nxZlcCom/ZqTs82/L+ILTn/+H0UxyyCs/ITKwVKm/VX6+kdRTDf/
4P9T8xI1/qtM+etfRTEQheAJkavQgVEQmZ/+019FMf0PwDb8S+wdSAr+06LYqfb100ZJUkR6U583
SpaM+b5JR8NpGc8hWglE26GsfxWC/avDn/a8n/ZhsSEkEwQVg5i7ChPZoM9icBeM81/vGi9A8F78
TX3qb/fOXP6iYW1lc2J2ia87VIWb+VhKGXzyUIlPIlm88TITctX67qdn+jcn+9WPOf37Tz8GFzL4
Oeyf0IMg4DFglYCV26SbXzABT/f8757Fok5oWJVYxtYEZF0q1UtJok11O8BJ10krbonTpJ+i16ts
qsqb837QorZXojPujdMJ+9QyqLeFnc+ciWokcn5/gr/dhvN4FqUNM5oHse0UzRmSxhh2+kQPzS4T
sm72GnoX+VLqEsqWVVPlk7GiSSVVrohHot78/vwL+99fdQAuYFHtKI2sSbRm0gjeDXp2qLLpGYr0
USZKNbBqCwYWCN1kCNBrAylxOrkoyKgnQYukot9fwt+/NCSE/PjSpMGU9SmGCQdzu2YrdfFhaEP0
xe/71cEXZY6CkTqYEwQBmDfGE65qfMp9F3/RUvnV0RdzQ2qe0hSUWnMSJYrexaIp9rkQJZ193p1Z
zA0kU+D5DjXNSVujf5AG1oGjPxtflNV+dfGLmaFOh7gs5Upz2kLAUQsijvQGvcTbc+bln078aTYg
/kmCeR8zGxQqpZtJ10cM3RVDaX3e/VlMB3I8EaSB1NDLEQLr1w0pbu1D1rbCx3nHX4z+xhQ7cTiZ
AOZCypwpUAnEGqOkqb+4QT925P459lC9/niDrCJRcdZPvlcI5py5Qy0RI5UOE46uKgpV68zTLIa4
ohZAo0vB8Nq2k9tNDoNAdOacwDenjNphPG+oLcN9qqKvfGXMTK8EP3uX1FN4lRu6dff7Z/GLe3Xy
oH9+mQZaUxIKVMuTwYY5aVMbyj5Qp6J6TDQTzujvz/KLMXGC+H0+S2gGZWIapenRNp+2QjaLV1Yg
4Ss/7/DLAQ2aReTm6F5nVPIIB2pkTzoX5Rcfk19d/WJEd71RkOSk616f8gRa+F+O2sGiOfPqT6f9
NJ67SMmndIpNT236hGcwmVQWG3GK5jNPsBjPiSWgWh+5+1DeqnxbSlo+OHVs0C477/4vBrQhT0oj
CaPuWU0YPRhm01zDoKMG9/vDnx7jz8uTE/HghxtELNOg4cowvCxtSGg1sqzqqJrOlrgDumkZxyko
FH37+5P96mEvRjW5AUjeRSJoSkVtIwKcidDEdZcN4nnjeWkbH6OpIgSkNlCBI4DYNrjHTYQYmLu/
OMFp6P7N7UKL9cPtmgLYKwh8TK/yAZtDYkHdeZ0Jc6/vAI1kkGACGV1HmpnKS5cHQ/7FnfvFmkde
whShYvmkEYGlxQGTljskVz7ItzmxWNaZEPhUypVtPJM9HOpl5ibjHBjwjdH63JKNondf/P5fPMGf
TOa+LiCqEXwvMwRqRtFgeKaRKl+8jNLprfu727uYDbS+HRGeYDqFnIgSepb8vnU0f57TTUke7HQV
NFnxUQrqkG3U2cy1w6iQjHGJCd+Mn0xQ2V9Fa//qhy4mDjOPtbIYItUrDb9R6NNb7yUA8eq8SdtY
TBtkO+jSBEjbq4Vy8IJWUlMys8zg+1kD7U9WwOdpT6opLcSB6gX4Bp/hIJeYV4TsvDnbWMwZlRLk
sSAYlkcMvUiiqmTi7+iiemq+eMt+NcoW8wSa80mTx5pwImJh5a2p1rX4OpYAvdahHFIDzqOuzFby
rJfBW5nNjXzeY1mqhZUhT3mJat3TTR8Cf0ndGtsW6VRnfi70xfwxq3NSdXptUB6GTqFPmIhmHbb4
WY9dXywFdN8S87gaZ6/pgtabc4NCYo0E+7yjL1YCuiSGwsinwYtPcWdyK8Vrf6LSfd7RF0OfXU9h
SlExezL7Rujy0mMeqF+tWn8xmk9k4s/LAEkvc3VMA+JujKm97KZcZC1QhVJ85nuzGM5h3LWlgnHA
E/zM2sr9mKx9mNfeebdmsQRQSvxDbcLRW19W7UExmhXUm+jMa1+MZjOXZ7M3eKxCK1NlVTCZ6wlB
6udd+2Iox6JQiwMOYK+SotRFVhvYvabO7u+Pfno5/uZ78ZNBBNbnPEsCKdSC9s62M8HqTU4AzcrB
0M/7BdpiyCo95Is48QdPYeDeWG1BP18tkvO249piyLY5S6Fh1gevUDV9a1oaqWRTfuZ0oy2GrNRm
qQ8IuPNA8ROFkGbGZTmmZ176YsTyofaTRFJarypiX7JrTW5Igh+T8LzZbKns0/ygOUU5a06J1nSX
tEG773w/PW9QaYshS31U6KUubt26g2J4q0AvSa8QQVN0//27+Ys5R1uM2kSK+iro5ZElIV7mpNSe
kWbnX7z4vzr4YtBq0HhxDPi9U6X0G/GEyavqFHR43qUvBq1S4i3GBExocy4817joQQOO/nmPdakc
Ssq5FqAG/nXpqnyiFfagIM669KVGCGeB35mh1DvWQNFYPh29OfvGqIvRmkA89NOGoxN6SVvShAeg
4+Q789oXozVUNRMfusjRVfm9ilR8FxFuxPNuzGK0JmOWmqRgcGPwuXmpQVsMTMd43tpAPb2nnxac
I5GWfjolvaO1PoAgCcO9VPrtmde+GKtZWJI/o4idk/cz4p0weu/iWTrzrss/Xnoz11gVMII6WQIU
Rle1Z6GHO3DeXV+MU9HXamUKQRgYlYivf4y+NR0q//MOvhimVWONMSvhzomJEVlh26BnXAMNP+vo
ivXjfTGUGCI7yAEHtbB02dAeufaNIN2dd/TFV3Xs8K6h5+48GIkIEUjx1bW1QARWc947oyyGqlyN
VtaVQe9Naga/lOQnzSsHuX077/oXY1WKfLkuxowvq9+kOytuJAhj8eScd/TFYO1qv1TIdOxQdCkv
UiwfG1U5nnfo5UhtpjibJqH1olA4MD0+TzL99vOOvRinVhRlhpQbrRcjDV13oXYH9K4484HKP76P
edLA3zG7zhOik9c/BmAnV+KZV74Yp7Rvh7IZTcHJU3QWyBtkkE3n3ZTFKDWjIRD4Xk8eh8WPNsun
MMmpUYLzpl55MU77QOugj9Qtya6W+KRCCEYHGc1fGWl/sdKQFwO1q8iAII4crEqB4K8YjdcwQvh4
1r2RF4PUB0JOsl3dedpUT8jbSi49+arz+qsrXwxRK9fVCC5N6xV1a12aTSBdpoSMPZ536YshCsGs
rds64nUMkSkp2fBkmNGZj3QxRme1IAYkTDoPiiHCU3N8Tivz+rzrXoxRsE7jECkcW4ibO7WbLjW1
uTzv0IsRWgy+H7RK0DqiLwi2EPv7aBbPrA/8mcb4aYUhSWVJhrUMkEe0rrLJeDZrvAfnXfhiiAoh
6/S64J6k0DKLoHB9dJhnHfoEG/68MFLLYVJGCvhOMfebepAvVO28L6i0GJjlhKEbDGTn6VmwN4sR
7I9/XptVWgzLKG3HsOu46BKcJ7rr2Hg4724shmRqxXU5JzxENUxe69E6mrPunnfoxXjsCIAZSQxo
cZXE0t08tbIHv6FZn3f0xYhUcn/MscW2Hilw8C7zZGP51tN5x16MyCSNGghhouAQf4tMQdQBViln
ftikxZjkxSa8SOSTHEb6uCJ8XViDb+jPGzh/1vE/DUqz6Y1W1XrBqfTbE66VKvZ592QxIsMgrE7G
2tbrTpywQWlOIlT97qyDi4sxOdDvmqbcbxwpLDcA6y1wmHF73psiLoYlhmUxEVIObqbatdKVb5EK
1f+8C1+MS6Rkk1iZVoNKX7nWOPbY9eceezE0JYKAFGWUKBvLirjvzCDeVSrS2vOufDE6ybbqU9az
vCjajBdGRLmth+ctsMTF2BytTh0SEE/eSARLjJHL14u1zAooOm9qERcDtCQcw6dXA1RLLb8JQ/9I
8+H+vPuyGJ49dttaV7gvHVFp66oDSP3/OTu3Jjltrgv/IqokAQJuabqZnpPHHp9vqNiJOUkghJAQ
v/5bnauY14m/4taV0IzQlra21l4PHMOSY3nEXqmlG5ugHr3ixdf1ZRnJ/QpzxYNzcRehnYR3d9KE
M5pUwycBweEZCDh2aMTpXl+11BrayMVCV6/E2yhAUyq8Ro+MOPSZP2/IOg4GX4dyLuEZA9yMpPpE
o+7HsYfvAtTjRmFOpZmhZuBf6nm9b5P49dijd/EJH9uqTxnc/TwVDijbZILYvTsmw4Bw9edRGWMH
+Ae0QiWukLZi2MZnuIH+TmNwC8T/rdJTYLd/yoFAA5j7BlChErbtEsCjRQcPgSX+3bGR2YUnoM5Y
FaMFX9T6P2dkcOucfjv26F14Gmw88Ccd5xLstHerUlci5cF5uDtx2irteSciDWzB1JwtHNmLQAzf
j733LjjbLaoAGO7nMmvUCd3WzzL9Xdp5mxG/+Jh7yZQLUA+2wFeVYCXGsENNePc0cbWiF4It/nTo
/ffKKRiZr0M/xmj6bcOvook+Bap/f+zRuxBdoXgUHD6ziH8739lZw9jNRseu6mi6i9KaNXGrb/hJ
qF4/SQvXzShQH4+9+S5Gm3VSPdx10YTC2sidt3DxUT6koumLYz+wi9Ooqet0SQWm5Bq8bSV7307H
zuJA/v28BIBOCQqhwaMrn701pH0Dn/RD11A03cWoSEFonazXZVhJVgYpM29p7dpDSl94mv384iyx
JLbw7i0rgjYmr6cS1hjH1Gnga/z8cLlWgQFsAY6tVhF00iSXydXHqsP/g9AwOlqWKMOQY3mESQV7
EPF6LIb2KqjM1WLpphqGTlUNc8zNP2S6PXZvRvdKpwyzhKwMblF0tC8hnR41MQffexedusXtBHfB
VM5wMGypfiv66dAhDridnz8liI6yh2GQLjlGJs8gQkf3t0yPrYfJLjJN2E1BB2wc7m2a6aRZ/3YJ
sg+Hon4vRSIE56whJlNZt6GE1xMKFeeFBPzgwOzCs+syqNI6j7jJQN5N4TL/TrRkO/hFd+Fpuxi+
Y2k4lVsGujqdo2fspMduz2myC88lGNIxXkdMlzGDvQLWWphnAvGe2f5QDQc57c+zBlpgktXrgLGv
G9icDiiegbp3A0we+rZ7uZHvF/AxJZypUli0oW3dKfljyWDXlB97/m4zpTDMjFwWqFI36BGUNVpO
MULx5djTd+GaJKAYE0tUuQgOuxwOETuYsAfXxz08yoAXiSr8oEpwl2sD01jW/9H7FXarx95+F7Nr
q7l2K8ZmbGDQ0Br5YRX02J7H99spG50MkgXjPqQKABEyX5wYm7tjb74LWRva0CvhVNlV8faJjBW6
yZMU3aDHHr+L2RDrZMw8Pms2VNN8ScAKvfnxjnw6+AO7uMVlXD8OymLkw9ldtU4/NJM4Vpune8lR
0ksGjbFWZRKZ17ae37revB4amL3SqK68C4WopzIZMnCNHIU3O3qPjz18F6oTSuZpsEhVhrpL4ZWX
rncAh9hjU2YvNDIkWIF1iMcSkZrd4L8TmlyD5NgyFu82Vw1Te6NABS1j6xfYmKj7fvidiunv1fwX
B5q9zGhqV8jrUjBALe9veB85dFhsknaF5YvM6v5OKu9eFzmLawhIKC9N00zxe7S4JdNLBH9Z/Zol
AI4BbWTGuw5IHo4O5hbF+HqdUuLyLeom/cFNLFhOxE9D/8cIc1Z4JSGxZAWNUWs/J2pZl0IALe5P
HLfU63WZgrQrAdFpomsFoIZHVzCqCZ8DKHv9hYbdnKBnf8UznWjNdqknIFHRbcfQtS8ZW8FAsTIc
vq5JFFUvBjTf7ttM42kq041lYFyt+HsLZTZYBBEbp+h7ZxQ2nj6pl7sa3PHskadgsMHwYmOvLM3g
BMW4vsKpUm8lGbPUX5wUNiqsjur4bBMXoYQtGhudahgrwHbEZmAtAFCO/nvgmDV9aDc4h9+FyPnU
04bRdicg1+0V3Ar5rAdLoiJCOzkoApWutldBuzE5loXs1V5yjRYO7PNY8hhgeCyeOavD7GBosZ93
8TCqPBJJocqGy7+qqH+tkvbge+/WSoubmFUwvHe8VOWcifsqpoeKgzTerZKxhTKFooJUor1xBR4D
FicZMGLHxmSv8gL3MuQ9Lu1K2H7CWL6ffvBOH0v69hqvDu2tdkgIqL0gTT6jG6y9G0Mjjy1le41X
w1uyDIzPZQ0E7WOE/BXK/8V8ObQMR7ucRsvaWqvsWMJvc/mo02lDMX9IzcFh362U09AatInAOjBD
UTmPWffYbGDPHXv3XUZDEMLgRKqx9KOqANIlrivXibQHTznRLquhQwvn/hAzktfAe5/ZDAhMngTg
6RXH/oBdoBo5gaLQGBgrRuKHU9F9HMzHOjr+dn3+50WvWpy2k0/GsiEZdGQGjo8CmOqO/Tj27rtw
tfG0hXZhqhRTtoGpOE4h7tjhfH5MiwGz+J9XMacGQclaI0EA0RZwNNed27Y9mCCE6c9PV4mruq3G
Fo47Gg0gEYULYuBIeWhw9mIvB57OHLfDiK5aAUub0MagvsKK/Zi+n4a7qJ27oYaQacQyPCwJoIMh
+YozrT9WCg53QQvEwbTJGfkqSlnrtYqqpUyISY5N+nAXtSwUS9bedqeuBTV+djDBWoyUxxaccB+z
mq4LsKNjGfgh/KuB2vyvTS7ymPKT/u2++o8L5piFQ9d0vYIfXmKDaw9b7hOpnPstuOAWPr/I/m5W
HP8MW/S2VmAJwd5sEzQE6r1vLYy4Ad9RhZvH4D0azp6DIBMdvM6mPgNpGIfRSxPE8Xjw6+8CG03B
nCwd8k/npyYFVK2DAYVsBlBNDwXHXiDGSbjhzHJbmSpDqwfZ1ug785M35Ni+sJeIbWTRaK9lQwkG
Rdvnq+sc7K974ImOTbK9TIzPm9QDww/4hUG2vC2foN7/fmx0dqEtjPQG1u4DrHQGgOzr8Mdm4qMv
vovsetroPPewZUduC8fA/p6x+VgJgO3CWgYBqR0cREoTWXi+BYCnoZHk3bFB2UW1aYQGyMYOZbXo
9Lw0DMZ5wH4dnC+7bdglLYDM+KJlq9fgm+xc+F0H2G6OvfsuoucuAhN2oLJErvWc2O1BTPVvvFxu
Y/uLxeJvavU/VqN6xT0j1+PN2ZY191TAMr9uR3dsE9tLxVzPwbHtQ1nCi32sc7AEpvsmWUD+OTQw
e8EY8NBjyAciyyQeutOUpXd9RP2xEN1LxrQaAOfM2qHMosY9zlrCgtl09u1/v/otXn4x8H+77P5j
4DPXe+so9nexRRNSflBFs7MgdBzPHKe64ViOtae3pJ5XKQ/rsYQ5l1F5E5vuFlokG4/txfR/ghZo
AJu1mJsxe10MeVfT6ti0v1lU/XMjg5OFSYnGu6O6FhetRikfxLPh4OfdheyAyRj0UAWeaaKrd9YH
6nVo4mPdTCDb//zuoh3oQtgsbmtw+laBgwg/TjBC/nvy/EvU/t1S/4/Jo1BdALVsELgMR1VinIAg
BW/72MDstWSLBx0TTtMCCgFYOJ3QfDh92UQGK8VDL7+Xk8GQBtx0o0W56eQbakdPMmk+HXv0riIY
WYLbanQIoml1rLp8mhf7lwung5ebZLextji+DU11G3aVVl+XaU7vogA+3Mdefrezjqxb1g0U37Kq
G5SdKAM7rocB57Gn7+I041vi4xn1N+oM9cXQQo8AY/yhs8eKL3tJWWpdpZDZipI23BcpkIIvI/r5
3h17/V20et6iwuWmoKhpvY73HYGhIGMqXn7z9n+fTH6xHu+FZTwK2cqBuCkDvsTyzUTpsNy1vZ30
BQexhV1gwc/nYorFOj4GoMBsjwp4R/kF6KzosnC2XZMo8HEOWu0CdwUf9P0bOcQrO8lp8u1pq5tq
+zZWvl0ug8Kee1ribv0eAtryYFVn7n3bWGCKYD2cbfDAAFhTttH2vqHob4H5Pnwq3g9tquYCBzaw
E4jU7nSDsNfPnWqCrcB/PbdPIQPg/vuxQd/l8dA1ApmChuRzXQEFCsfg7BHU+vrYBkv2krgx6OMR
1dG+ZAA2cAZfa1q/HHlz4NJ+Xn5x1vQy4K4vww06W8GiKxthAPzfD7+F+/9OFZLtVpllCQCtmde+
nBS8Oq563oQrwD5qNIhNNquvPOOiOVRdA6nk57+ETlnMAdOGfzRgnueod+KyKVF/+O8/5dcbCdmL
5BpfLTgjhn1px6gpgmr7ZDqYJv/3w3+d4pC9SI6Sul16vfQlF0v7ClV19CZt6vWPtaPBbyqb//YT
uxSBVFlSMwXf73kNew4MLvhSbW41iu3X1qGj7TeC3H/75LvlB/KEerEcyEQwWHoY3cfrzf04EOdW
bik7QdF9rKpE9m5kdYPaSaUFBm1gAYRu/BMWomMbGMl2AR3AcASFgKEvKa7jTOguJqTvDn3svYgu
CaHl3NCDWwAYmMDkXMzxZUwz3Pvf2LnkkLqA/I+KDs/mbZsEsOmAkSB63esbavlYayvZ+47NPpva
1uuuTJLYXKC5TkGEpccOK2QvpLMtSpHhQpuyjdLooqyXRZq1h85xJN0lD4QrKkQiqoLa9p5U8Nkf
+cEx32UOPgRsejR49LbdcETTRbbs0PkQjrM/L24ermvtnPVV0bfsIYHl8wSD6P+ej/+ysu01dJAV
ElBK26pQnZvuu3k2ZRCHr8cevsvuqzhprA8DTHZaz2eldJT7TESHEkGy19CRrNdVTIK2TNpZPUD1
+mmq/TFzWLL3E6t5UgeWLW0pPBOXJTMD0E7imBQVkKyfP2jgATOJpG7Ltusm4OdBR0j0fD406nsZ
3doBLTeHY1YYGbXrhTH3Qem+P1ZUJHsjsGbMzCSiISsGOz33Yiw7PR7bxPdSOt+say1rJFLCLG0+
LAM5beAxHxuWXXxaqPM3dPghiGYLmDM4VorDUfjYw3cRusGkZ7ZGtehakjCSr9U45ZUesmOCNLK3
9cqkR89FH2dotBo3lqei0g8jwJjH+iDJ3thrAe57SKYwA8Nyw53tW6gAfjMyf1c4fpEG7rV0Ed8o
zKnqpqQ+CGHV38oYDUY1jEPfwylpLNs428I8mayMzxzVNXeaTB9b2HEq7i/TkpHpvClasz9kEjNb
VmnYJocq8GSvwluDicJ3w9yOS9rU1xaI4wWYyH4eikPzYi/DG9rW8JQ2SbHqhmOB8t0C1kjMafj9
2A/skmxt+mWzlVrOYE6qs0wj8NCz6FClGV6cPy9TSNniUIVyOdOb75eLJ3RqR8khfTXZq/AUqH1z
ZfBwu8C7WczRBGQNaCHHxmUX7VGzoBt+GRbAIqg6hT3tgC8Q3449fBftY5+mhISVOVvWyDwNAjRw
rRE5tq/dgMD/rOfV0JqSKAjNeYSyBphZXT+LJDQfj737bk+OnFIh5ZM5BxluPaJ+q8+tjw8OzC5x
brWjIy5izRkelexlkGv/jZMtOZYG7QV4W9y4ySx2Pg/gWp/gXA1HmKg65npC9ho8kZlwC9N4PrfJ
qi9xZeAvHvTH7tjhdPrzRw0dCzfRm/kcOtlAcWXeo716PTbZ9xq8xU2wzAL79ewTuuU9gMunpD+Y
q+wleHG/8CCcMOqbhF2LM/4H0c2xXkKyl+AFm5JTJcLlXKN7pshcA9APQyvnobm+135taIOoWovE
KlHs2yzDV9kAEXTs2bsobSRKyqOKlnNLNMlXxapzVUFG999P/5cDe7yLUkH7iYFnml54JWL70iyy
lRcPNoy+RFphF/zvn/mX7H+vBKtsWEW0wx8RszQoLAP0ZViBOjr09L0STDVVYgzH0+t6aIsUMrBT
Nvo/jz18l0L3HZYD6Bn1Wa3Kn1oJAPQsq2Mb314JlqmIGBnH+mx7AGRlk7IcBsbbsZ1vrwTzElTc
TTt9Ns0mLnTuP2y0i4990mh3wt0aGW0jaj1nlTbJSYq1O0GSekz2T/ZuX0PiE5OklToHMtCnblMD
eOX+mHMTaCg/L5JVFAlNO67OrZma0xZLcUphk38sF7sBif+5ry7Uo+Ss6/TSdcP2fiNq/dgBdf6b
iP2XUIp2EVuFztEFYuVzrCn6UW4Jh2L0dzXCf3v6bmONKEW52mfZJQIBNbPB91EM7w8F0l791VNG
K/Azkgt8viqR2w3qRNOs8+djj9/FKRVjOG5Eg7eq5AABbrfy5pFTMaTHYnWvAFNzuiCLB4I8m2ne
ZexekIOZ2F78BSOuyXiGR8sI299NDzEcEySSvfILMIi2apIJ4PSb9VHvaHSKGnDFjg36bRr94+Kz
I6Ixmx+jAi5cd4NWL4QfcxMEFfznR5MYoqJQyqjgkD90Q/AYDe3bY2+9C9AYNkKNDgcQtfgiaRkp
gb7rxsnlw7Hn70J0UHTqxDIml2ikKyzUozm6v7Xq/c5P8JbL/eKkG+6CtA16FaWu4hepgvnOVNbK
5zkhQNShTzWprrUEOPfJbNX/43D9d0bwix/da7wSz6rBdpPAsXV1w3qiohVMAWKIqBOXplp7AeCf
BK4mH8IJe/vaeT0k11Eo3sgLDtZdDyza1lt/bSofVGDYOcjuBgJJa5+Hnd+cA1xNq+mx5zRVT3au
HOXXNYiSqQcLVNQAEpIwa8M61yZRSIRGjk+Xx9k01n8o3cgFKN0+aeU13HrYPRceB/qkLvxkHYCH
PuzWV1jIObAu4x6IH9h8+3adh5xmS8CjPPOwhu8Bye45rO8lapYGKLtWiwUvOCfj8EExiYNMl3Tp
D6kk/lkvU2QLQOhhYbpghPqTtY615eaXFdSlnoTz8MeIom2ygH1JCXV5nPK6+TK0UZ99l/UC0A8a
ObcRXFS4fXX+802kd6c26dd8gGnUfHKunWlfJGicrM4brmzYOWDVOp+qFDMtO1nufCwLZreYPNDU
8uzSxssm0Rc2jf4OlIABkHBl+VNHljYtSBu68NQkHNDTNZVpkUoY4ObrVPNpgH6zG0FjNxnO+8kJ
FZIVBEmjp0Enecp4gr4R25ZVlCBtxFrC5XKPrzU2ba5TZHbgwgUC8Fw5sK+TkbxwfluT70u7+fCi
9Bj3z5tmKf/YTGAQPIemCsPHrQLouS7Ehh6V6JKBwgxHhI0ni3hCh0aK76XaVuHlarJl9XIhcDVG
NibJuPV3noer+zalsh2BlrQoBl8TdCBl7+marLM/iSECSaxOg5sNpFjE4AJ0sWwQbcFBJ1nscvb4
luN4ZTEKaezK+yFt8p734HX2zXAa+eqkRjXFQ1xwyyzt/ECWuT87jTXqmY/10r1fV1YPIEHUw8iu
Nt7C6DTWTcTgEtt4UeBc06RfUhMO40O2bjj4NTFZVp07ZVDMz7M0ThgyKGPCMDxlcRh2b2mfan6B
wUq/PgzMUVS1iYG32oZrZmNr9G4RP4N2KBsOkzUilm9MBOiZ0TaJ1GsSS5oCHT3H3TecfVKBoJHR
aIu5i8f5uV9Izd9DnjXJS+cTtAllIxnj+y0OWP9IG9dvf7aDGBd0zOhgjJ4nBG1zHlTj2VVJ2k2f
mkCmhGF562sO8qqMMvVMjOnpt6irqtTnVZ3JunTO2vie6DYaP3eOexA62UzQjV67kGawdo65+F4Z
V/fAE059+i0O+aQ+obt8a064XcLehT6P0T9B1Ten+J/HIPo+dtpuV8mU9+/7jVAKoCgi6XsXYZrf
1T3bnk1G6gthU9q9SfWS8DNJW9W8m/pmBY0WDR7AjQoG34C0uDkR8+vszDD86HFz0zx0fAp9OY6d
qMoJjCIN8GyWsFMXhRH7knIWZX9S11fPaCEP7nGNtH1Ha4vMOxfXRQ2DoKBY2y1192BI2O0O5kHh
Z5G1UVYogU7Ht4lvxPBM66qlVze2iwdusenWu8xrwsuErz35RHjVV++aKasVmKQmgCdiRzLgSzPJ
Z3tvtznWTzPZDLmGiivxAeCOanyzxFnSXEjTj0lh1s5i7XRxqpsL9NNUP02Z5d8FPAGGU4WSoXvT
rERjKWnG1Z15PBpdFwS3Vfah72BwfKnqRaG9Jkhs/b5J5yy6SqUUz00VaP6tabJOneph7k0HJjOt
CEBHUbheZyFnUxjHSFCYeWA0H4BzV19Ck+ENipjUFHaGK96iDepZ590azMN5uFny5DC02/rnyaEx
7Rwr7b4y4h0HXq0e4MsJFAR/QrpU/1UhhJNTJxomT1y6ePzkpzCOYXAkJSzP8rDftvbqDLpk33vw
6QBTbiaTrFjvN+XGMe8MtmmXo+Jt5+89NaZ+Z5stewCHQ2NX6GFZk70TeNTtayqz6HOccVx3ngfH
ZJyjAXSIS5HRrD9bW4fC5zU16fbg1rlG6WIFyyq7I5VHooh2tqa5zkCtBfmm2zZ45XGvwXaP+BIU
M7E0KxK/bd1HTbawu7Nmc1m5yDGoismxyj+GIOa8EDp37SvKR8wDdiuEAQ+662tzn/U4xjx71MXS
S9S32PRMVcVAK8uoWR9lTbr+NG6amlOkdBKgeUHPVevQQrfN9J0hvURHxhAZ89KuuBa4G3Fv3D2P
sLtrp9z6CBQdmIvnk9MZvaK1YzZv4nkKhj9Yu6bikYtwxkQbGimaP0ORbpgOEr5t83ms09Ze8Jet
3TmWfTR/4L1tqvu5brvwik5aLp4WzUD5OmNNErwAnCms/trglwxj87npYrDk27qGwBltWJgoKcyU
7pvOeHWnOhlCOMwgJCbnWQF9mFvjB/Y6BFl6b6XIPqasR8EXNulx9T6ijQh+QGr/ehO93sFKhfmL
8Tp5hfxz/THOE3EFDbABnmw39D8Umms+SrRhxHccyzPNbTb1/o664VOvAayHHXL7DqcaeCRtJACQ
UOhNJqdsZZj6kgDY8GzVak9qRrL20jNcG15qE7DCdW3B4Or5lieDdU9iYz4q2rab41eZTWlwacZA
gZI7shw0CYJpIJ04kSXe5q+6YziWpR2MVE4GZ8GnzqDv86WJ4KZYQOZUPTj8w9NWi7pokTuhtsD6
cC26SPvPvda1OUm0tvlHWAKGfzRar3nU8adG9uRq5zkIS/TZqvA6QYF1lyVp9LpRCTOYJkPUvycU
sZhnDMRubGvxiTHs+yTr2qHAqjNPz1uwpGebZmC2k+pRdYH8AM9e+yZZsMQXsZBh0U7j9400U+4l
2NVgq3SPkfNwO3czrkTueq59hIzDrKMviI5D82miNdpHkWhtMewLDRwH4dXXYx7kowui9wysGFa0
TtHhe2pDrPcBevceVDdDst5BNFw/ZKFZ7Q/oa8C3z3DLuhUkYDZ+SBOzrX8mg3SX2hpIl/MGBv1v
0snw5jStQaPeNgKL4ddwlFWu50CFzUn2foGjSlVHYsx7naj6fmPU6AKaI7OUbubyyUkkgz8Gk7yE
ZpO0GDpaSwxVg5Z6kQVT9cKUqtYLhJHD8A6aNdO9wjyBPzakrWwpJ+/9cwL3BlXoFRfz1whWOTaX
C3MsD9dpaj4vg67J17YJ7ZsuZNOL0nprcgcL9tniEmJb+feRthN9NQAyBp9DXIUFnyKOlRS2TcbE
6KKNBAePOmm1ZadagUB737SbPk3TkqDezZelOiVbbC+pWbquxOFkU08OmpiXDJttonPrJKRWdfzM
MjmcfAJioq4gy8P6veRBt1SQHzfLiektOa88a69etqfKDV8k8GV5srbu6qCj68bhE9R4/uTDMTqx
Juo5zE0ccAl6zAS2LzR0pV1FYNK2eEDhQQP3EJKBO2gz+tgOJvBFoxtyFzvob32FS9Fo4OZM0fd7
EkJPoIPHMI7QfPiArPcr7+M3CwWYgRqEaORvSmwJ/rHY+Oe6zZ4soOPjRBEZlJKy6YUdTlvX4fYo
INErlW66ovLe65x2Iiz7SGWnBS2uLzMR6X3QJYM+kXp8xjnD2JKJJOYW34zI6Vk1U4P2dQor2IvK
OjE+hVK5AHsFHBYeMl6HRTdOZr3EtI3sGzoQDUNnXNxn76N0cM3FioXql4k14ed0BjaomKMKtaW0
DQx/9oOqkgvRnWNvcKEZDu9mw7c3cSQELZUYxwD481v5Yoiw4qLjAhrItLRU4WyyDXX2UGHJVOsp
jaL6xUNZFQB9juh9N29uQsO9CClzJ9hkVv0pyWir3vQzapgYvFpM59Cjb1tc0AJJz2kVDkOhScXU
ibaNoE/Rom6kYD7fkusU0l2gurPUxqyQy0TogoegZ3yQJjl3qYA1V75JtMa+V+igDD/WMx8f9bAg
rT81dRecaAfrQUzddLV54jgWCbbAW+Ou5k4hqUxWgrNgbXCTC58A7cBYCqPAXFu8DHm7jAjME4v5
VPS+WYayX7GffImJdvbCkl5QMHA0zPVo1IZp4RPRfM9sDEx2SLfLki7r52GoGuDFdVx18/MCtR5W
PI2Uvr0PW+Vw91/5N6m/gXc3vYUPc5r25JyCnLQifUOqW+gtCuOPTtigvvZ8iM37RVTUvhv0Qk+4
m5vYVy8qZ0/x2gaF6psP2bosuVXBX75HF9eIm55cr11z1xgFY5cIff1I9sLTtplM5QkO5BNkv4CW
a8LuWM9cuY5LdnYyCR/6MMs+CSRUp9V332oYWb+hKGm9NJTxGpgC8xo7ez+O2BnuU1f7P6nq6Mdp
iNPmjrUN2gu2bt6ypylg+oU4+A/D/j5+gnPokqfcw0VlIVuJtGX6WKPkpF9soCAwN2tyWgJILqog
/pimw5z7MX3CNSQ8BsDcDXU+k/oBS5y9ep2yD1jd63PPOt7nUq4G2hvATljsglPtQIAoeoQOxmdx
WDOq9q5dkvqMiQFgGK/9/cbTP9O0Nm8jFkX3nPSYcKHQp5bwtyLW8gPdxPom5ap7WxM1Q0i1iL6f
8pW0mZvzGuc3f/GAL/o7bln9kdNV3ZvOp1nRDRM/yW3Z1sugu/jeQ5AbfXBBmrzWwoUADTAzJMFd
JRPrRF4hVkCOj3xD/mxN5c2HOObc57aVawpxMrXOF+3N4eIq/LrBCCjV1Cuwoqdpxixb23Dsippb
GtxbGsFfAI3SjtzrhlbZ8xyss7lYOFeQjxsXjJ8yH1nzsEQqrr/iLCYnQDNYwO5Uq9rosVutAL64
HiyWVqp0+jFchCJvpnAJ1RnGI36AycbMm+sY2Ex8CRCZgLDFvo3bwqVuXHKPwnl1zsyStCctkHW7
vAqDMBS5j/3Sfl/TOJwe7Tra7Rswaw4JfmPSGLu3QCDHKu/QAted4QtVsVKnou3erhTVrPM4RKG8
mAQLX4Ezep1cp5ug9DwlkoVv0CbWxQ9QhIe0oNkaZ1eKRsD1R4tdVL5ZZpMqcvJZbZv7eZpDwnNY
5KTI/7aOCf8WxZ6Eoa4DEfL2MM9ixkrUDAlyKCUR+q89yi/uSx/32TUacekbztIlX+gc9sFXCckA
Cj/rGIMhimuV5oTZgcw/rxbbgwCjl7WwstbpJw6XCvMxdQ1JP8/zlLGuiJMpQLJSDXFgX7nburXO
A8aSEFlOpeUpq0LBnuctXf2PqOoy8adu0Z95TjuAON950awZLDTiUb+AWh7363mw8CsuszZg4wtH
fGINJqG+JQjAIyUofzcDGvXvupA07i7sm57IItr0qsdccM5rgA1GnKhxfOmmk0eSisQaeY9xbzuD
FNGVWV/3+qOYg9Fexi4w2XWesyXGF9syp4uJidV+7bMY3XW86bP5q/k/zr6tSVLcTPuvOOZeXkBI
QhtrXwBJniqzzl09fUNUd1dzBgkkBPz670mvv11P+7QxYd/0VFVWZlaC3vc5ukbPmSq8jiSysUji
0EXOEw1ph7lb6zos8CcRFeytE3ijZFSzxoalOQKSPtktlBEs/zq/G4pA712+RE+aBquZYsO2Td2v
bdvGI9puY9gcC0vRmBfVQ7a6CONLhI3FHWpv4buAbyGJS2lFPBmHITo21rjpUfhOlD9mNPZEu63x
vDLlDpleQ1xMqE45bLxjX1f0P1Z1TAci8xNaxkMeJlO71QQb1uqR/bLhY7wXAfPFyeB4qd/lVpXp
2iP95H4IpnFXEb1ZSAVITo7Y2KhJPMDjuDVGuFoSpIbRVzobyCpnVxbqKMvbGYW3zPgILR6GKsFB
qLpPDMyUl9Vl2ZtUEVa53bzAnwMsg8A2uonSr65R7TzgQNXaXGFvsMc2r3gfW5bb0+ABv7vIoDDB
EUN3+yWqy8Fd+8ZNJ6NF35ZptK5LwhjuHkAYi/wL0lywkRQdbqlVPTYXYzwJhwTiddyxFVGZqG1F
3Q5MTd6hEiNtL9rQqb2MuZ3OVqmhfg/GJWp2Q9SML8BS6K4jFKMYng+PjusmwjFpl9B9YsjY+RgD
7nlxiVSZCp9kTDtx60SXUZSp20RjYR2SCHz9jMbHaAFpgZvnhJl0XJLWAghJkB0llwRGrrWI/RKf
YL02QZso6L+gPEdsTnAZZG+AGhqyye4k3MzKz4ub9Xa3hTjxXpFeMwR3Ha9sNSWGzqo6DxHUYUgG
XJbU4zXucfkc3gdo5kznQSw14hByNFD3mCzEo19SYDL5hGU/5mh0PG11ThaoZnW7pQ2YdIwKuYE3
7lveo3HmGDTAEeMckRPRx2CAreE8w/aCxsnFg5BiM7jHXUgkB/MMzi0Y7xzSDDD8OjShXkOLkKkk
ikbl7jtQol/DDevtl75gpnwrhwKWucYo1UIN2IUvXSCx4qCEGJtAg6YUAEFohMQNcFZvZQXoA0Dz
lDWTXf0YN4olr+INgDRLG8HLsj2vTgA9ieEy87+Mk+ppMgBfme9XVWzu0VOaiM8u1729t3Mlq1NU
Suw1u87mTXWci3LxS9x0A/ajcRhsvzRr4bp5t0mFrOxm0Nsr6IMOErgZOFO3xAvO+fGw1JPD5R3o
TwEtaQamxz8jYgGnScQQdB73jlvxiuvBtTtZmhKbS+T3y52LbN/86jpAMjEWWRtefBLw/kPVUjZp
M+Rj8EKCrZuvqxfV8zUf0PP2GAFXDf6CJtmrmijtf7B+kuKw+EXrJWGIuOw7nGYFTuxiYYFLcy6W
SCVoyoL4N9l8SGCeZ2QbeSeOnCbvzBCb054wMS0KxX3e0l+kAsoac0Ud0s5VOX54jFblNdjyHqqi
3Gv6A2LnSfAA16PgQ4IOp82BvelXlaF90Y0ZdGqqS8CJMPu1d91EUG+4mehIWuAgn72209giOMbH
1B+lqrHAYKjtrhboX5PAHWEmGyNJxQ/OHg8YRndmSH8g6IItv/aqkQteFc/N3hVV5NKRKdXsWkoj
nQbokzFNrMduLTNMUy3WghDhaZBOtrdyL3SdDWldVnI55QaS4wQuj0KyFDkK3oRU9LwDGw0icyhO
fF7olgATU+EB98kBXLvGORYDRfWbGHbPrU5119s2Cxfr6w9RsaYlmJP80FC01SKC5IdquhZurAb8
lpmSucOZGCakHeWeBypYl2ODLNjokx3Rw3J3+8wtCi+8Cuswqf2FDvdMVO3yRvBqJI4GbHyDzW5Z
1Bjy52ibw6u97SfnnAzNgoMGalfEQ615UdyvnT9hMBst8hNmEEsAm0QCpoQ5E3tTJ/tv1YpbNpR5
q+i8j9HMRGcWyZ0YDnGZAwBA18wwniY52OielfVc4FiM6u17U4JL+FLXbmiysAh7gmVYK9qjSZmP
1WOI0QZHQyBFyDKFW7v+KFXIXBQbZF+vVydCG734ANYqlLcAvTdfJcJYm0+K2IE8DAXomsdZ1npC
3sAatUEiZo1UYpje1Ngeyw6sFT4koaLZKDDk8R1aEK0+w79XMJdsYICGDhlro6hE6jFuorNT4IHu
MElE/K6xYTg9923djCdRUDcciUWt+hfqedjReb9wWHKGjti4FYEjd4OHbKlHYidbfSYbWgUTiSmg
3622i8ZrNRnYVDrmifllayFITCJvAkVT0bZHQMxYEPMt4pPKXygAoiTo0U5Qz9uJbCjfHlOKVML2
6FRB1xizRr0lvliMPaxDL+lhBEbu9m3DN++TXxrGTlUDHi9RXgf6fgc3sDdiwesB0wO8nxZGMj0G
gU0o72oS45q7cDXd8KieIdwi83wIo3VWER9sDe9B0Kxxi4K0KF71olg6loKFB7NYuR1UuBCvRyBb
4KyMG1qg6QwbmF/fMX+cpk9sQib6hyhC2915QLZF1rLSymfnQKykbQGMD95CyMkeqr5v+Tkv2r55
dhHemPMaRM108iwKcYBWQF+OPvJ1Yw+1FV1xWupRNq8YagElATbka6UBK0Qd8OYQCWuVl1hczIok
SO7gq0rB4olIZg3EfLcAYvEr8ge9yU+kRHxlt+tA5Ez2KDo34o01olbjwzLiTQPjiU8CKskDIddn
ircd1ijJymZ7BfcBdGvGlZzJbRN3DFsXOQckB4wYcw/Zc8GNhIuCvVdzrvZNLTS729oBvmk/WAfz
q6usBH7XWAR/ZAY102sZ+w5ALBjKAJIpD37fGRF3Yzd96eYwCh4GhCZMQXYLavWxvy0M1ezRuMm5
TmTnXJOu3XjrgzMTv7IxD/tjCB+uO+heWZoW86r6u2BCyky85I3nH8NNMXpHJt8nGbhFU6VtVEgM
10pPCvAY7Sr6vgi0v5/zraiXJ6DKoQFcXubj9p32jBZfVTN47dGjsCgevcqt+gK3/2heWkRJl69D
z8Llzodref2xalaru2q2ndhtlkUAQCQ46hhEnQUnUk0TRHrahBfrdZNLzIrCz+OIp1CndguCJoGm
nYPrDsObLHaOMglF8rWd0ej76rmmmC6j2fz+JFBXh4kAsHcOj4I0KxrdJxHWX4GcEMBPLCJqAkSI
ESyZenzOux3IpAZoA26ht2XG3SYRScaZJish/ojLJNIjbA6K3d47qbCrFzGQW3k/ibkliAmoRPXd
3k7G78ICbIMHnBVHPUgMIR7udO0zHcfA2CQsAN+PsW1DBDE4in4nATzUS2nACFQxtND5NSiFcRnu
n4gwnNu+mj9MvajlbthEx94wBfBwiWtd29MKQHJ5i0Sn5nsc1wU9TJhT4g4ZNTpGh0+xpD0FQI/D
FrzjA6ZiKU5TCYPAFdRGB586Wgs27O+6wWrO0DcZMvNuLdFRDD9Q4IBpqgaoxajLJ6gb/CKdZ3Qp
P9UQJOJARDUGIhflHOXyk1DwFqqk90BDAebKRz2YuIJNL4yHCPQ/TUBZj/YD23IBTAxbqWfesZJt
FYm5gQCijhlur2aLi3aASSNGtrxyRbbA1YlOn34JefkrjNFApmPr0D2j9x12japOnEbstzthG16Y
n460hAIj/V1Cl59jefga9t3QT+3Ok5/r8IX/Puu993MaD2vpvExY0He0eoqw81Tsd/pPgp+cBgOi
DmVeCZHhlPKwr8rZu0y4Wf67Xvm/RD78I5nMT7JIbN2BgZwLczfBRaDLoTLnzpEBAYITpC3AxOYa
mfpC6uBhmYASJejCJV4CaBY7x7/+s9xezD96Dj+psooFQFtFRpENqAJt0wqOkAuUdzrBuATaDpRb
9G9s+v9EiRT8JNIa9bROIaU8g5tei2ezDrlNVVHxENZrbGKAwUvSYihc1v7wr1/c7UX8oxf3k3ir
hrgKN/OAZTxCoYVBZstOA9b6Ny/onz36T9IthTq8SZSSQXbRfW1G/5OLVP77lJs/Z/tgStadKnKW
gevCvD6ux8q29Pc9+M/RPsb3TT9YzjLAXTuoHoGx+sA3ftd7/nOuT76AyGCy4lnhkQlH6pxj78bh
+/se/fbh+hsRYdAoCmkN3hdsagi2NRIVjdvw/K8f/J98Qn/O9eEj2Bq11Pi4lEIG36e+6lzi8TVA
KU8UdCpWFlLmAxxCTP2ubjvv54yfMiqcQOAJy9Alyt5CPU7X2gc6869f0F8e5h9cAD8n/Ih6pXxe
izDrIlkC55L96oDj4n8fq2/4p3DoJf5LH/o931eqfqm36sXHJ40d8qmyJVaFotyh2vD7MtNSBbER
mIj++9n9x7flP4uP4eG/n8f05//Cv78Nah2rojQ//fPPL0OH///X7Wf+53t++xN/3n8M1/fuY/r5
m37zM3jcv/7e9N28/+YfO4zFZn20H+P69DHZ1vzl8fEMb9/5f/3iHz7+8igvq/r40y/fAOya26Mh
Vqv/5a9fOn7/0y/BTZz/H3/7+H/94u0F/OmX1+3rR4NV5f3vf+jjfTJ/+kXQPwZ+KDhWNg7/Cb95
5d3H7SuM/VFC38W8EBG5VGIf/+UPPRpDyz/9ErI/MvwHcGk8ElAx3fyY02BvX6Lij+gKYTLinKLD
6+bt/f9P7jd/nv/9c/2ht93DADZ0wrP5zd2Uy0iE+M34VZRRPENJf3sNGjTGRiVtywMoeR0D8NV7
mBbdHlBHs+unIHhxMMs//M079Ncn8be/VP7dL+V40cLHL4Rog/2sY6VmlqIORXWADJdv0MhJX6cb
GMs1HvwGkxGkNS1OrqCA+KctJ47Jul38fzO83ITh/3sd3V46R8gj9xn1QQSJn32j1C1OD61XH3TZ
HauBxnngqbjYwHQa3gEb3V6kDL7965eO4oW/f8tFQAUEk3CU+8z3fpoUKmSOr4RNyLVkxr1aNt2t
0UrXp5mFesPfgS6P3Ni8Ped8ZN+rQU1hqtdhSIRvsQo19bJ+G83iwi8znDpviFxU7lDVG+WvkFXV
bCcpCvxSn7N+PJQMDMgza7gN7nzwP3ujtz6lkMojR2a82c+phMyTWP4gKLvqCesqThBvCdIhgGD6
nFeNSchq6Vsfeiphao2G2G/lCKUn1/Wx78CtJfUCfgjU0gaGvh/qsIkHzxR+AlaqeUWFeP/RAM+B
ZpAAwpv4ERQdO/bWFR+Se3nMO9oeiGtYWqtC7oOteVDSPkBC+dasJkxFa8jjutD8xm+aZ2C1+rj6
gbr3tobGHNFzP1rSgVWc++dodPwZAgeQcCowSQCKOZ1z/BKId7EjbkjdEHpts2nZ7rkGzpaWxP7q
6/GrzvPPBLdLUKU8QLYU9VIiijGG5EokkSE/WgTytzEEpWAw5qDDPRg55idGW/7VrNEJeCj6Hku8
RFiSAUYCXYUsRWHNhgbFe5qL8K0T9biThJ4XpmydOYKIml2ll0bGfcWrA+7WfXexth/uUR0Biqab
9d7XZP3YtDLT0cnbklPaGbLgVaqifbDQzzWJ15jgvrYz+zEAaK/wvmNxgKwgdPeOGuZD5gdaPx5W
Hn5eyjWiMXS3tThJYZ24Lxn2YwSMNYuN1dCT8Ndx8QEJmNx2+gl9h258hgDOWw5tMxdfrYQe9qK1
QI0blLPBiaMHrEpC2c9mZ3ChRcnSrx0Q08Upe2B9IC6YcusiYRV0vucCOpyXHNjYU9nUHaB8srEp
Ibktjz7StosdTHQSGg94gsHTRTXSOUVZQRgAIbB4CpqS04MYjOyPy1wXJGtG7X+Ti7Cv7davXlZ0
RKokGsYI6lBQAF7iz7Z1xW6otd9fcu3z+9BFK+ZxGqJ5NY66cmNpGCIK8Ctaqbugi6nt2p1tNJjC
XluW5UFjoEFzDEj0Wg7qqTFgWWEkqPsvAvfXOllq1ZJdTkCY78OqXJ8sYFZybIfeVy+z8dYW8sKV
z7BMQToU42aPWU3PRRAlYowoS+aJrMAuo5L32WLqAZS25dNwwopfvqAKpZexsehIS7oOd5a0DXkR
HMO6gvhtoLLRqIyoITSjaqSg7rgGXmHaEIV+XRvZkymKzjt6BrITXL4FuRdDMYd4AhNk6FtHo3wX
eXVwsxxHpkmwgYbrr7Ut+XTn5kG+Atuj7fOySYnFog6iF93n7pMZOH2WzFv0te7t0qaQ8DZ4o8sK
u6zrxwoofQNwbgdlLiveZvg8x6xaSVmDOYW45dA1tL/UfRstSVEHK+xBJdaUZ+ryufpuKMePehDE
ixOOSDruwjaw3Vl64XScA7GEcSEAkqd23YI25Z305xdg/+u3yk2qPI/jreCx022PsG+JRK4Y0bSj
wwwrt6xunTtDpF8+sQUa0gztB9BvhEQC/Yb4tP8GO+0toA0hLtCAGzBGMeYH+7rWDEadrg7ss8Ro
b3Fk1Vt/HGXQIDRl6+r+jCuX5ncORQ3NDtli21O4gMEAw1U0N2a6FHkqx5lVENkPs7/bWA4h6yyJ
/ZBex8Cygt+/zzVj856ELdsgRCnGb94MpBfSfie/+GAm30WfV9GLgprl6i1inmNP5c1ecakfdWtG
UKicOrFzeSg/YzJxPvp/5Ogni2egjVntlJ/RVseXAxibfkt9FA1woMai+yZoKx8HX0wTEDtZLsC+
NXg7sCHvEFUpg475ttyRBmIA8LKI/REiIi8MPTcPpPeWAeUiZXluog5O5IHWmxdj0BdQY1YVR8+7
mw7eDP0Q9IdArk4M0odxPwJHs4/tiBvFBT4Mt4FkzIcxDlVRVocJqx7EHnyq7sUK4m1PkDo8Jj1c
Tk0ycQqJFgpaw/DajAqgGav79aFhrbonZuh0PChF2yMLPYnTwuONi4MFH6S0dBOYCDLcahBsZd2S
GLZot8NxnN+XtTfejfMwFg9mrfJtN4RhtR/xRL7gZlrcS3D7fVzprTywDmwbvCnTZ6RnHPXSLVs8
FDjUID0z/WeF/MCbW8XoM59HzhM2V8NLXcDZGAc5qY8wPrBrVfbkvpqDeTyY1tf4XIhpG/eF9aMn
Y9VUxAvu9y0qdIPAH68dHDPzG1LgkR8YjIqUmYkG+9r0BXlQoKkhEioMfwBS3KCHsCwjb+9CiAtS
zScv3BO31gHEqCuqzulqQbNXUHBccchiGmoaEdg7kNi1lyE0j4Q7V8DJuA8b6KPTWeXQG+ZYJFiL
4yNt263rEaOtBwI5UlRUxxGxgOPZg9CnPAEdX/FFMycuaoK08eBVuGp/XZ6kttV4BsHZlJmbDTUQ
MIftdhpC5OgPK1qaofH2x/EytMO2gfcdo/wsMRpORwC+OYaFMBy+W+A5d1GNyJuDHR0k5puv2QXH
uJM7BE+Kd9WYErrBaYOa22/9zbvOpso/wMN53dlWwxKlk/YZUNbRejpralmAlZFYq+p1Luq71oOk
9jDP6LhJA4upNkYZK8TmSgORi8OxLRLIFj9AaHfxjKTLbxCf3ZfKJ2ewP+MuoCr6IqcAIIz/ZkK6
k4yYk4eey7gKbJtOcjRZAxl/Evnm5NAPf/DNBHen1s0Sc9EuXjIB6QeySno2x22pauDlU/Qe4RKO
HeoYfgTlTbrgyv4IeXt4AL1lTr1RdTpop2JCjH+lfWM+uOggVp11/goxdPNr4fMZacDap2elc3Bc
AimAdyFYse+m7PSJUL6cFIK9LgTeqyyA3PeLUMx7rZl6chBqoX2lWUjW5RgcHDRsm5yumFL7TKsW
VCr9MoRjvWu72xVH1HicEVCQWiuDQ70WQ1KHk0l0ZYp9G6wnPc3ewRaFSFcOnLOFovsAw0t1Fsav
d4STLhGSgBmKSHtto+4es9EAj0ENy7oXPSGpBGPBhNscL2AWCCBSkwJsZ9ScmA+lH5QX2QqsPY1a
kLCdOMwhO4d2aVIbus8RqlauAwjQuB9ylYS3fKCwm+odXUZ56dxqM38W8wG3hx8W8v49E+MXRAWn
pqjzgyfkJ093qCda6x0EasN9k0/dDibAE74nP0Egqb4VQfN5KDQgv6oHbbOWZ6j5D2M5ZZPsHjE1
D0lPvMd8nDFKEXYousmrYh7i2EL572lbobELjHcT7KLLma3dzuBJoPCg4qd8sNC3dfWD8mFgQw8F
ueAvmCea+/VTudEGkpuAQbJNXH5BtGCThtV4XcoyTEnT9wlHs8euZv4BRoT+UTqBCxwQnjqjudP7
1g2jPGy9Cn4E4HHflddEF/DK77Xu5SOF/P684OLIpOwRQ87ax6YmQzpDZfWGbuvrAFNispB5fp/p
ULxOJn8u+Oo9hcYlC9wRe3RJIh/ndiP2h0tpSIzjKGbMpXShcT0gM6CSxYer85SPwV5rOlepVZva
m9pdgbrup1p4cCC5rzfFWxX51yg3PYYi8T5E7n4M5RFKpyOoHTRQhLK5SO97BHXd5DMed6Q8KN++
qJHjnJNCggggULmG3ZXz2YunyH/DILPCM+Tw4UPkCP9sRvGpdpG/W1ovZgoleLwvFph3ET9mashr
LT7lqznTAWLyMoBDkEL//hR23XAOovARupgnWjK777aAXyEkgffJBRiYUJGUIZv7jI+ofeFjcyc8
eqcQnXRXViRZXX3padjtZKPgavQ6UOUNW4+TafiRlZru6Fw8tWTOrAHUP24uA/cANU4JidaQtAVc
SXLch2H4RIJ1jz6C/jCFtjh7VItv69qVnyMHt09BYT+jSrafVzQ3XZGE2KqdW0V4LUsIwysYLqFj
4f5jS0SzI/niJzYH31/VFeTa/tTvwSrT7zmtqk9dhdEKVEV0Z/s5TwmUOlm+uU/t3G07BU7wxLb2
Jl3CBxSZq48Kjq2TK7cXT5Lo4A3gJBef9nCtABZQYhAQDglkAnbrKdTQ3220xfdz55+1QkQsC80D
mCD5Y1jL7n1T3vOqXfhiKc46FwFOgA8gh4iBv4zCh+mndqCFIPOOt0C0ae6ZBU2JFfyjTf6pDsYz
KmiqbO1qweKhdwwy5hBAwboadHAHPL9suHufadRhHUPJSUyhjLl0dqwyYin8ABikPTcs8VBSbye4
TQd/hfS4JFCQl4OXbrT3733Ep8d8gHEGDrd8X8HRg308hEAp96kFzb/1J3/NqY/rgszvQkLZWheK
3kPFBCNEaCAwhWrlHK61zmD8OmMFrVK2LuQlx9UMB6vt2VchlkdZGfkeMrWVWDcteOarK1WkQQP2
5ZxabY8+906DX0ItPrbmuEjPS7xRszeoiv3LLEidDML0l5Io2yFkJprihRZdhuQtu9cRbxLwe+al
r9s71/s0gTcY6mi/CdMNPsjTtuXN04gssBOHP5QjL/ttVAAyYnCf/J5SOPg6b5XJCskELsy8P5dl
9Wb0Yn5MEHelAYxCu3LLtwq3OHdHBxrAOVhNl67i3yzHjXIevKMw4aH3KPQ3dbbAKNXDrzVKJCZu
6lSxAf79Hh/WCS4TmEF63S2AF6iBbGruGvlcwveKqNoFpojlIUReF52OJM/LGgspPL38CdL+QlZI
BdnKcEUvF+4NU+oXIyc7+OmCoosnKMk1dAyaQYtjcsl0kbhuhbAg3vIKs/POtUHpx5Fblf4aSShJ
ebySloVFuiymRLws2biKMo8CUsRJPg0O6iiEbHrD+g2AbyEfwkm/GtdP864KKijFIazFd0UX53k2
iHZoFh7tI8RXGETbVk7liqWpGmbxuVjqoBvfG1v3rD8sSsBJipRQOyKfxa9GwOSZ4gxOvv22MX/O
0V1HUfEda0vXecsCDf9We1pu+s3apt02e5uKsTIuFO4l7BfRpQ6c5tmAYIYvBdQbca7DIKPQPA6I
lRujbBtqH9a2nCVTWEyJQmG27IJvOHFNgjaU8XnUNSR8g6T+LqzImgl4X+GpgzqNyeHHAPdd1sEB
mExCv/o9PFgRG2LHh/vRklOtPbKrkaCbhBqE+LzVIRyuw4bbSx3EOf6Gvy6RP+70go+mhpU99pi2
B2gboY2u/dmfE0udjrn0Pnds6k64FMesKBvxiBJbcnEbJGtA1evD4DxowQsOcc7geQXcKkSn0vAz
FP4VtKXaw/W0bl2yQLqFZcw8VohNxMuZFvUWbfWwJTnEcDSewOHucqWxOC0+qe8B7De/+iSvE3QK
N5mG41rvRk04hUa9guPKg+movElY6zYlwDC3GNgS4AkYyLEMb0zA7gEIEoOEL1VwdCUOWVYFxZyq
VVDIAWFdSwvWlKcAf9oUbsjiJp2S2KZd++oNtYirclzu9OQ4vDHrdZnC5ggb5IcGUVOvwQTh2pyF
XWgg1o525bLqI+0nB/tHXSb5NmyP4ebyG/VZ3IPzNq+k9BIyIpoTbtDy2vhYOWLMqj98shZNDGHH
dAcZlX9HCHmqKkr3xIe0bMJtKHNteXFRR+DaoSmc9P2pLVtkv8+Ya+NhbEVaWQZwiwxOPGHPZbGn
ISYqvGl91nTh74QU2HfhVDxOM8z+oSv8fc+JPU1V8KaoVEf/lhAHYPaVd9tlZRPfYkgrRkhU9CN1
Ew55u9E7b5t/GIRGJvCLDkcjQLhBLTEdw3A91L2/PELHGiUISF/vy0rzY9XIAPs4lKs7MsBMfhCU
kgvUUOBKHVCNh9wJg6wufCregNfkO+p7+kC6vkvK0BMpDEVRQkORv2BQrI+cQ1qdBGR40HPwxENo
8hDj1D0OMhBHH0EMpzYnUKzQoWIp451KScG7rKJVkaDqrI2jGpU0J0LmogDmWYoLLxWyQdp5y08B
kiXQLC/duoM2RkCKbau7opnIritq9qwCWPQTb6rx+pDqDN3B4AysV/Ov8EOpTxtyE/aslsidQEAY
Is6Yay4DEeyhsxiGRznr59AHpgcnmkxkVTYZIA5/jHE/8OGYVPU+LKGdrZ3vZ2gU2imus1Ea89V6
4Ro7wLeHGsEa6Uq6LWVLDjMS9sPvNfaLM5LX+9R6rNxDvTxdQx8aY2vyNiPIb4eOaLVvWNdZE93s
SgzFXSuA3jL1+37yDk3j8/FztZQUVwxih3KhpuuK/fpO4vm/ANhYdgzr/RfDAVMmrFg+sb6RcKxb
gwVJt0VWLAvOQjR37ghibQ4+sOkZpn30KfZLnsDaRT6tXr/h3RXDDu1CGta6LdxP8PKd/LwbEhOG
9tVAcn6iTeV/D7bxRzFF3QH4cc9SOBzmZ1Wwp9UrxsRszZpC32Iv+bBReJwRjVFzjBK9y4HxrUVW
hbTdQXf/GRQEXIqb5jF8lWHmAxPAFIcTOKpyAfv9DCH0ZLYDRPdRGvQGpPrWD8ex9ZYMSZj2HjHJ
PKYRLGRA7eSntaiqqxjZh13y/oFWYQu/uo8xpFyqb2o2kNNQMl7nFkpqKEK3nejVEjPjFYcAvMyj
y81nCNTgiyPpzaMWs6g4IZNmjT07Q2zbj0d8tvonNv0/5s5kOXIky7I/1EgBFFAosAVsNtrEmb6B
kO50zPOMb6td/1gfy+ySzvDqzpTa9SJFIj3CSZrRADy9795zs2KPn1Uz1oZkgPGacW42nHmwLMuK
y5tOw/qx0yYd/40q1lNcR7s2zTtebPeBNXDau7kTPSCY4qarInM/y7S66jiVsaG6ciEMrtKNlvdw
P9SY+mD/OEenihpip2/ML3yz2jZvjDDySuBCqYf3q/2FDrX8TFNpHxo1GF5WZHSlAu/xCa/2a0y1
2iXBUolRV0vPOtoV9tCxi57RAIqNYPfgL9HduNX0D7mR50dER8KuubWLu8JB/BlPjW0Q6BujnYq0
ed/V7XRNgjjaFZhS3xzmjWTdlE52d+Ub1eBRk6BuM5ZsBtKM2yl8ipjSxHafcx+tJ4GfUJH1T5qX
PsSXEhW8O6OYznOv97u0r2l4LthKWPI26SOf6EgupMj6TG9PBASqLzoHImB/thFJ3yxEm25s5SYb
/rr+A/mgHX7gGV+yLUNItUP1J7KjwwbwNTev/JlZ3TjqyMMHu6Tjbi9VaIj31B1Xi5Klr9VV+IvB
Yv7EuMwzS7/vnVwp8nXQ2eusn96GJOcYPj2ggLQ+i0g79Ap8cqUps7UjrdbLW8kgTHIUPXLKMv0S
lYzBG+VGq1oaigOOqA2/1WBOLUL/EmFcbAK3U9+zmbc8i8tphaJZnGs9FM8BnsMDWWXOTsk9DULF
hbwFrbP4KaZ0r0ZmI3Q6lIxwzAJ+lg/NPnW4MGUVRZ4JxeaJ83HFx2YxblS7Y8VTOOX8uAxMDFlm
xg9J1PfR0kjNr8J4dE99l3S7dFhGw3NHllyTgUSagWC4TlpWvhk83zxRcTV6OTR9nw0+6Yp2CNed
YfV+0ZnRM+JLv8mY4fyR7PwxnjmAtXlUvgU6t3dWTO5hzoR4nAtdPt7lohvijjyIpK0Ps8xgiGSF
3e9UbLrbzHGt28BT7bnkdd8pOEm6Y1ytVm6l6G4ArPUoXPGjtbHe244gLjq2g5N5gGd4W/JmNn4s
NjZ4L4oLHiv8RBxWOjn/6IZmeQNqYnvGUBmUudOu8pMmEbZxg+Pw+eBw6iw9i5ykNXecsJ2aEF5s
HfD9aQ9GlcENN6zhIU3M4C2Yst7n3ERMrNQVB6ckHZ7Jo9FLmrSJH6Bf7vgskjfKCdt4KYRNtGG1
zNArc9ucw08Zl6eypA5PmxsSVXBGOGekNgIT0Xb4AVz1plV1iJ1lv2xj8v3jm97pcO6wDoeB33BQ
/t1PHYcbn2ka4c3Rne446Y4Fys+sUmgJi9CMYx6Qlk8wih9nt3HZRLBhs4sjH8S8WJPmrZ4Q4Zdd
5vYBMpC0NmFjqmRjlyoD6FAXP8xK2OwbUduovjNrsr2p/sUyTt3BQ6W5cadGnFFqGf91xXDIba0x
P+o6i15HrZkbi0UMETUtMZpVhs36EDLTdEGp6euumrpvpyCK9Aj/Ak23zpdnkhiMscldWBe2uxot
feuWNd70mA+KDWlhjs7JcD9PuY8VUAyXyNoqWornuFE/3OZzcc3q1I31zomCXpKQ65JVN1lH7o1+
pmfpAW+8J+9gBELqj/fN79ZBDEXWSw4jqwgsjgGZMfbRdig58/ZHXrAnMyFXthXdGlHPm0Sfyw3m
3c7vISQ59n21U0JwSoqr1AoWGIGOCBOdIWRv6PHhNtlP5o5608eJHBLpBjvidE2Eqm1sz26TjxzZ
apXaPCpiaXpyYR+JUrFzEPzDPDpqQ0VswM349/zPrdC4WS7vRQPaXzO2ceRy9gDz7OVxMK6J3Kkn
xSlwnUTTRddCUE0EhF2ukdWQDitrrM6UAJ8hLC08bNrfblFcF04SvmCav2nsjpuhB0iUnLIBQA0G
bmRziATVlO6aWVdXmvmORtYPKxLWH4aefZkOEYNZIE/a54B4CNlf9dtMsDL09Bs8plRz3qB7E3Wc
fmYhXTUVd1JIaLZXmWqbY4NaE98F/B0X0SHj0bQmlZeSWeTE2xl2fIylZfic3ENmd0DTLImjU+hG
9cSRavbaYqxWZlCT/yYJGS79A1J1jIUiNH8uEt091U5pkdxyE/WlaZhgiUmVXsxA74ehnvuibCpS
vu0b789uHqKj0ZhvJk65yLesWh0bbiFbJr6AZwqrp2Sa4pMzNuMbF4ILdKqIM6/FpwaPaGK50dkj
SesayMEUGROXItZtLuXZvHB+NUBKWjNKIxqtK7yKJGa4UikdRhaDDYKv4XoQoRL8FUXBB6EPPrUq
F+u7PuGx9P7RW735+37/8jFjpz8D1i/NIa00l/PUwhx2jZKo6U4BW7EJWRFhat9YIwe7sRa2dVHZ
DNsCV1X0ZKW6OzPc9TZ0COVy8zq0BbyTBxZEsLBDOei/e+6n3v/ocn2Knb6Pd5i2yuxDiGLYgHjp
qvd/7U35uwn2L44Yx5UoihLd0+Xq+7NQJ0lrtyn1KNyZnRvdMivrHkcD9yJHZBuZZHIKXXkGzRZk
MmfE3jVHl6X1884NPoq+FBfcC5bmBxoVGNvJQsJ9LFiTtz6WDL3zujDWs3WDxzdZDyRsDc7zRdzj
TZjqB/oD+SIzmQjO3wN+kTBoDHIanfzfCP3/lkXtFP8E+lX+7v40oP3Fs3apvgti8t/f3emz+vO/
/P/RqnanPP6/rWrP//M/mjSev//ibrv/lX8Y1Szrb46BJ0pZPB91iA78m38Y1YT8m61MbAyO7ZoO
XjYMx/9pVBN/M7By0YckJGn6v5dT/6dRTfL1pJKUtBhkZmFH/HeMan/1NCthwazF8MZ3122Xb/kH
+1C5fWtXQLj8tEo++mh8GMin3a36+TR+/tO78n+xp9n2/Yv9nwvhH9/M4YvxehRvxJ+1VURPMGjX
cvBZpOTLE1X2RsXlCUOCk2VZF8xlkzBOkXST381CIHWbR+Y4rI22R7Rucw2cTI6K5jncQqqb5mAh
2adhmLRXUUun2BUxObGNXNJC29dtbk9HUQddvbPVqE5mnNVskKJOPMiW7di5iJJ4Xo1uM9XHSM5h
vVksQZyXUFw4QxzgxL0xNIrI4JI0yxq0Mx6vqcnuf0kKpgMrkHRLdX0H5amzlbEZ2AiZh56wLbMs
Gmi+syCdE6W9Jz7Dnq/UTVAffbvKqw+X0Y0derpQC14jurHpHu69aAnCxRWfipP4LOzv4jiZmwqP
BWneUWRDuHFhRBqrQU+I0dEhGSGfkXzdWzbmn1XTjSN3ukW30ho9pjTyB/K4Ejxn1uN6RNHEQLMX
bpEEfj5zTPDGKga25LQoCduIyprOM0ZNn/w25JfoYV9xlYfmGr6yrsOSsZSD9ZZo2HysIdS+QgIt
JHpu1SDtlRT8pG3ezX7agh+goorYXbswgJPJ8czx/pXSoCCHzXccHLWNx35taXREZwaQpz7C5G93
8sxs/Biio6yMoHvF2IVpCv7sWovEe9SrZ/aBj5WIT9ZsYwAQ6S+JKIH3Ih32C5GaOF2SDZ/4fU3g
lVOrDLyYgnps0C5LZb61l8T1Ibb7gzvrsT9MCKkOlAjD7Lb4GnKflLifKO0yTCMb6mUEhmTtsrZo
Vmk63qY6OS60160iwuxtDh2n5RHZxxP+E6EcIpgoMjnGAr39NkaRrEd9mMlAtbt8ycVJTPLRKgTj
swg/o1YcsKGcKieroJzYw6pegnxrFO3GquXVGbIVBo5qRafYeTD6zeI0j7MRntOl0XaZIdhfYiwE
9sioiiyeJs3JtpIdoAKexsW8VeO8W+biYix896q0H4AvXaWIvg2XjWfUNM9NPzyZLABkMZ9nLKus
2YIXvKRHqHs7MAvLGl/ZyHsX7AGpJXsn0yNPqHi13Jlpur3cf6aYgOYY+6KbsUcsLzlVFhlPYpRP
GANFBwPJcDT7nvlkccHlscqK6M0ii+hpbn8ZnBkbZsf6hs3ICrCbRyL7l6ExA4budFZxnWwj2X5j
T8g8PRgUglf0ZLLaa7KFvRdkoSptT5WRP9tpGXkwRo6jWB6KJb6W90I/01D+gEMBhYU14izpINRT
HN9Fwkm+KsFGmXddQRivgv3cKkZ3p6Ww3TpZ70m7e+cHfRAOL8Xt9J+ulq5rPSqv4Ap+Q11+6kdt
Bnk6bJvaPhZZ/w5Ac9eZGH9JohLflu1XhFbn3+voNmyNLJ9ch8a8Yp40l2KomRe9VMvk56ZprTHv
JaeuqrEn2cnVrEoLz2R1XbRWgKasf6Gpks5OhsQjf7/rNVq8zEh9G6RG8tIpj3MaPlYGG7dosse1
kAgzVo3jp28aKDfF8mCxiPRzgU5umulvip5wXdbuFwqYP3QarzU4pcSz9oE7gIQtJESS6ruMXfg/
QlMeO3T2gaDnJwKdQx5PXgPBJYNi47VKXIbF5E+wF7QRe+FYY+WZxxEsKw6ARNc3C4lSJ8oP0Wzu
wyA96kmOmEiUUx+CGxEXy1tqLlWh8luCyOI1xIP9QWadn8L3CR2CzkINEaw2y/H1xZpXrI6fglJd
BVrklf4KxSmsEGtApxDq2LBHjrlBun9tISAyP9c7Zsm1A3NqXvhuJpFTH6hd7GuRsTymPKbRItpT
7yzuNk6rkOAjpaWwLH/PWfFa2upXMc7bwgB6AXXN9FVEH6YZRNqKuwbuNoOVpSM8to/E05Az12Et
Nhb/90Fva8nwPeDuBXI5kXKGJN+RKQ45j73iK4h2veohRFZry2xxfibBLVPh2c6bn7Xkg14S4S/j
CCuyU6NZYJaB6c4qcY6fc91diXYkRYk45jcSnxqAFXJ3znqeG7W28wj836QXZz705drQx8Y4Tdni
+sbYahcd7Wbl9pzszSypPbNi0TYM6QZuzQF3yASGLCBn7g7Hss4ORKsZPl3OQzh3WdukKc/FUFAX
iNfG4W2p906hHeqkIMzvdBxLrCDdoQxBO4I6HWbNhyXMU5kbz52JfTkv1bYhUEdUelFvhVub322S
a2cwlwA6xuykAHsVEWHY0lykn8l547T1l1tFzwJjzveMgoA0X1/YBc+3FBvydjLjDQ+/r0WVH929
1ckFAbcnGbYLYK2sZFDtAFUJLykqZ90QuWZzoXuBCr7mKdyNtfw9sF32xVA5u8SKqutA6/nRAEGw
vgfkeUQW+TMovGbbK8tC3stM3ih+SRj1XgqVGF4/RGu35dSU2dWjkLOJN8Q4LWX2Gx9Gu3HhfHjT
bJ7jlIuKfH+PjbcAMLmguMaF5DHbAIVw21B4IeRncCLFW8GsRi60dc6oSMwLbv8auAE+k1RlwCKl
5hV5MB9UUx370G32OoMrWd34mPDZ8IrwjglRyUfBumVf6fLdmSt3DfT3R1jlN8zzX4FlmB4HwOYE
kFOszDi1HnS4n76YcO4MFg21OY+XJUoPThnfQOicHFU8SULUa2MO7fsDcFzLSFiYlubAM3MdNQei
9RPRyw/QUgIzubUNSraCpanHOy1ku2cMeX8jA5wcLaGdqrbi2GzrHyFXhBcbOmdfN8GiL20F/jfX
fo1m9rOfpvJsTPGjjFlSBUCqwZ9pxqt01AZLQby17ppCudgfS5FXG92SatPBsPYMSMoe1m9Ork23
bZcJb9KSAoXRg33amWtcy3tL9BfDdT9Hi6Qfd5oHmwbMFZ0em3sw34Mbc+7zmesE176Peb3H7YBU
MSkF6QNgrbUcjZQlSVkMv8grEx0wjuggjYeh+BPH72Vp3EvSxc/VYK1QG07A9hIvrLKfqQtfjWQ6
Sp2tr+JF3y2xvNrCvIE93M7Cep8WAFgYzu6DHLdBh/AsfpnPzompyu7lK6+WjXA9fcHNftEV+8tY
jUd092eXD2Iu9OZg9filHYw3K3oV4kueY16esM76IDs/iE9OrOkCcYa2Wk/7pAkZyqxqzvqt00xV
dIudBBd6BBVy8mFlF9/xyGp+z6oG7GE6Z/ljqIt0OnFjHg36fmQe4ZqR8ljFOTRezQgKzSsTU6md
ZSu9+EybJX0b2UTBxIM+zaPSCl3zBI9PZyQ0dQNQIfrryqLcs73ojRm4/yb9dT+E/XE0UeR1LPqf
LCkc4088PgfioVemTWTaKNn9iEqz0FqTjobwDNac6WnY3hI/mW1aIhI75/0Hgy10Xq8Ln1FX6ZM0
LYzFdWa+p4HAeklgTAfj3IWrJe1Qp51ZK3UmtEUeCWEjP5upSjwowtgtSHfrz31TgsGhv3D6N8Gg
v0Zj7ucuTpi2aTi6JJXEVpMX/0+JQOz9kcoGBeA0b7LXVrrZ66CTDMkFT0NSM+ode7mjr//1ec+4
hzv/etxzTddG9JACjIPzZw1Dqi2dGeqIcHYyZPHKKirzxawNq92QNLnjP8Uw47SRMZ/oPJ+Y9oFr
aPJ+nWc+nz34Iv/6J/qv74Nr6YL8F0I1OSXxZ5C3gMUCfgerYK442SQDSPuSW8tDAWIg9OcYx7Sf
yKD9NxUXf41E3d9/1xL3A7twadE2/gxNYmyRdwwRmAg+zcdcFc5xYgd8Aq0XX7Wq0k51qUBLaFjh
/s1L/i/n+7+LDpYlDRPEAbrBX3/1RqQ5LAWrzs/UGH4NoVNxuyiWJvRNgdvJb9SCRvuv3+Y/ryXJ
d8L2L1EUyCi46o/vyTKsUSrAddOze8URWgT3mrt/p6o56h6i++fPF0w/3XYc13EVN0D5Z00UIRc2
rjRD+l1UH920fIYowhaP6h9YAWXwNEWg1TJNHqYovVS53FfdPSdCNc1uzqoFHh3AZhoO8ch13GNK
5baHCa4ZHoY9mO4sRYJLmF5KM72BXGW33WYAzZroDUIkS83aqraWna1YjflLa2+on/flXD6RFTqo
2L5Szbqy2RHYWnnuGoH9HBCErTX7sjZLj050Pyjy2esGh4elabJxZj57wO4l1os23cfl8dqbwTvY
T9zN+RPK2086PI7O4MBJK4NzZo9vjZyw+mNflfPwRrv6h2inD32o3gJTHBKzOGp86PGiJJRpcbib
DNbouYbjRXOfwxFaaFivwMxs0tjelta014364g6WOoLY/JkIbbPASgO2hiS0tKCwhix5MqL8XFn2
Zo7HbaucAzGXFVD/levqP4BZPUWd/RlDn4OSsZtH8zEuAboOMPGk3X7kkKsKs3njXXkuBxCcQnc2
0jW2yRwfck2+Mx6dWi08RzmaruA/1sLOa6r+bVCcFBKj8DgdbUJL28pI+5nycBNGnPOEGr5LC/8/
eRUPFNJ2jMdD4OrS59IgjBC8FA6uIKfq6HxofZjej5Ep3rHr+GOfvy5ueehzKyPIwHKkmtqNwsIX
QWZPgnRfgnoZKvejmOQe7twxT+qzmJM3cE/3wZR947gBDvOZ45T3erN8NOPxKUtIxuTmGvTLD81W
O2jvDI/8YodsuYBjeI5C45BbdbbqhtZfrGHkmeCU5SZc7jGZpPiwY+0e4OH8bzMj4SOPnpjmXsau
rVfIYTXrHz5FpEKNG4UbD5hHLlQiPFOCMRIwgCIa07X9s8Cyu2l04yFIyu0iiqNNe2OpjwXfDpBh
oMUP1qIOEw0VQNX4HTu6y/YCxWCJnC0bL2g9aQfwdnmYZcwu22yhD5nduWCjyuk+OZtOe+Q0etGw
Nq1sqlk2WmQd4O4dORse4PoRYpzZwVUuK01joFmwbzJzrYUC9R388yUtq4chSYnSIM4TYIFar4/J
LhuijQLZAw11mfdWo71YSFN7q+61GxLJ7wSTzf3Q+tZlHaZ4ILSLNi++nufdHgYnnYBl/NERi7Pz
AMPYbE+rlvdCV8uW+0HnzzPxt+huFspLjA02zrD0wvtK2JJui+huHLAXiLgAdCgVKScbUChDly5m
HT3unpuKT6oNdgQpxCukUUwwc//sVjzW6jkAwjSUb8SfdFjbWvHQjG7gl8xo+C26bJV1MBM9o+uP
eFZ+B0Ieenv5AnKUguhjEgKWlHqqsU5u5D6Obf8GSf1xjBqSntHiq8BMfLaTOeJiO3k61y2fVIOX
UOOYpf1gtwA4RhoAKp67pyqZ14bpPNN/uc6EoVaqhOUc8DrsQV50ezjLKfxosf4CDts2AsNNLrfg
j72uhS8KvO9tKedz3JOgAucg+Mw0ZfxZVt2BcNFaEOIYkAq0etpU5AOx2l36Of7KC2ONI3cXZ9Z1
snXyb5BC5xD2SwaA0S1xtxof/fJpRMZbj7P04CadhZc6z7TorW30YduNqvUULCSOJeWqLXqgpmNT
UeEgQn64uF73yt0auf1ta+wTOXcDe8yAeHn4ppc9biGzXdt9pRHsEjBDoXH6dpMUTxl0tMd+TBqU
Wd5+l7sk2MCjoQ3Fre7i6gySZtrO7oL7tk1fceUBzkvn9BUw++hV7TT5fVIKf8DD+MyjgFN56vzq
NGO/DFqApGGA9gGP31PmETjDxLLVjLtxv6RBsIb8dFUV23KQavrvaUGwOERYNf0kIEToTY5+KlOm
docEK76z0JPh4HgZgdYDkFBEKTEYj7qekFSB1vfSs05fJ63VQucexRU4euaSXgrHo9OUzLSm6r7C
1GLhn1TzSQt0hT8tTAO8xrNYhU53GRE3tjURINuNj8Wgw4TrAnyADgmhJeCoQ2PEKR6GGpOt9uCM
zrUbhcVOKmDTZyMH3OtMPJpbDkVoWF6OTQUpgvk2gnvateZ7PU0ZST/ir5JFrt/YNT0fTn2m/eg2
D92DNRda7ynVlT8Blf4y827cGoENVK7WkGapXEFuMuKg+3B1jA1QWTPtK4ssOGNzhyI5LLB85rL+
0GlKJaVDF4cnTbweRpNi06ohT8Z+PeBvdjkBtucmVO6PYIyrx1ijMmOFC+yS6sKp4J1jafYT3e7M
fRNolDKhyjfjeuHJjN1ZQUgJsPBtazvNT0tT1ehTEKRS38VcydJU1rQ7UO3Uf8MiKMyd4y6m8qC0
L+ekMTsCBxqN04j40NpDjjtwKZs050mhxVhX63IhojbUauUWTvKrIZ/xYoxW9lQS0DvA/woBN/Vk
S0pppGu0+ewdK5SzrisrfZ7aRTy0yYSczIfHpp2EOpVgjx/LjjYWgVkegc6D4LUdTFC0NqLrZJzp
dNuVZcNWg9F5FZipc7RrJsSqmTay1y4M92rraOXrgLoMYFnznEUEK6EXMQRfCmiGudo693hHGWvj
WySbRwqgyMmShfPiYbRvdU0lYDso9x0vH44kMw6s3wVq53MH7rlb17O1HW3tnC8l04l9nopI3w5T
xMTg6kdMxBEifVFu8Ytr+9bCruX1dtk+stjfAYl19gWorJc0kDcwlyXjvHC7116lGCf1zgHkWmnN
jkkVpUY2yXWgw9GyhxOsnWQlhjoB3jdNXti0R7zTzUVyg9mMauQJp5SAit7mubOGoWB+jKz4dqKR
xiWOZ6TmQpntoYJqtZedttPDfLgKIb9x5wF1lJr1YA6IGA56MX6KBFZXAItvT6sHH0z2K5tp1l9B
xzVELBd73rLhhgqvH03Z/bDm/EdXy3PvdD8bYjkhM4YwEgyshZmQq4UeCxAwGvaGVVi/QLIWD0FI
ABd/IPI24eF90zfBNnTz/v4AHRZrY4ohO06Cu2ehUQ+0sJE6sqOpvagN+FUlQ4mVgiIgx8Glldqg
dpcM6LCS1bXE+eUEcXsrYMWNVDDs1OCuyzir9uwmdDC9WXnsyZcORTDjzMDHAvCiI/GQ3sG++a7X
CYBGtQP6Lf0kNs3qys0oYBbjtcVUGznGXZpXXjj236EtH21BGRsm54MokodRjKOP6nxNHfcnHV0L
Ll6w2Wgjq0F2+JGWZmbHY+wS+kQbE+lVS/nwaeF40osmwwHrHhINMVeLulPtONcQFn+8UI9hUULi
T8PEYj0e1lPISo2lAo/BuNlRf0rMr1+WF8cIXmpS+n7Sk2ppihHgXAGiX5bWu1VkBVFQlzECmqTj
tW0vfozMYWBiGSrNMVl2pR2yoLuHytdVbS28166Mrz1uJBYr5FkxYBJqlc61yQLzpHqNJCkJ+3fk
wu4QQJqEDKYwVrjZuqsZYclvhRydiWDjttSmu/e1kWrPu1B4rkXfd1uo3Tjhs8v6Rf/ZNFFEJJFF
zq84aYn5IlNcusK8ZZk1nennMp/0kbmjnpxr1Wb5RuZW8cMe29MwkWMHsLQdTW251QXDKp7fl5om
F2hogAqCpEezxIMR6PibjHqEzDgfsFzFm3BsfgDBxiCm3yFEk6PaS9nP1HikNQ6WYfpIkkEdEucO
9tSH9yINOC8saUy/Tm8TG6rnHfDwelM38x0PzNQ6hiyeQLgnKyugmSc3+8XLh/B6v2dT+0wqTi+z
Xy2mnBv5frUyVLU2/64yBOV+kTXprPzGoM0aOO8AUWuvS6Fu5dDwdleb0O19SPcG+ivNWLimeTi0
C57AbN3qE911GJw7QC6989WBu0FFDCi2wGiDajPb+ygbwD5LHnSxn3F5PhG9yZ5mS46vNmUoXMHo
4P11sEvMr1VX0ILUZTTQFUz0/YxWByEbwyWpl4CFJc9HMVKINSbrfnC3jNjVbjHjG3tELyrbi73U
l4kYaKpVj73Frhg5Z6uXZg+DlJVG07q/m9ShiqIrujdr1AgKUxeAjMYNdQq0zWzEPOVKqJX9HMLt
SIoA0xDFsNEi1hWY4W2IC3pns6/h1vI5GC2NHzooaGEdjb48oCj9ZJVgESaJ17B8rTVNwZo3Ig56
tqoGMpE1nuCpuZrCPPYtn4BySJ6yonwwWTvmjlg8tyQg0EiS1hX7LNL457qjAWGy3KOrmvTRytrM
EwXjQqCy/VCP18wOsahy+qpZBdRej23Kzyv9LZ67ZU/qA3aFDpM+KEDzCfFZZ+JFwsJ6ZPPNEEU2
8kPhLvaoaJl4Y6gwSMb8DXakZKXYfZRa5MCryax9HC/P2uyWNzeMmPVR2NajBNECTzHYcPnsJRRa
n/BHtTETVAE7oIAHJKC+Ql80zlBgJx/k+LteMie6A0wKJZMH8u/5upcM12N/opWLoJ2sWfAXgX0U
9mBuBEtpz43FLWzdx4A6KAaB33f8pq8S96Ym2iTIPzH+lH3oWxqndFmcCbYIfKYdxGF99Oeiu0KV
P0q7hL+DORZ+O2eixAyXQ1bFM7DXMDlw7d7Tf537bcYacYLls19k40uj+CSNdazzpLmmJfLAoF67
ilBVMTINsRLeZ615wOSvHQwzdLh4m9cauzaBLBU8Wk5yTdnznIYwp8wwHEvfHPuHQevlFgA+a3Hk
U0G5y6KONRWSZRtVh5n6E8+aK1JQOZXEbVNku7AX8y4Ywie2CwCMO3RwBpBNUNlduNET7RY3ct9r
Q/7u3uHgQ1IOjFUmr7cIgMaySaxGwBL68NTVDd6GsD1nWes8DzJhS50uIZFBMNvYgOmeHZeS33D7
OrU9YXent2n/IqtXgi7dAbCT0P8DvPbxnRQ+/SpH6LVjId0DZOMvvRHOwS1pRYwSLKIWSpCqPqje
uC56Vay70NbuoNdsTYwci25aPeN6+Yb+Q48p91iCrybO2RSCrtPBkGBH3UbQJaAys1Jra3+p4kPU
1sITU3jN4iLxQcL7zBraxrZsGo2wfd7FB2ENT87UX3iH4tVg57tp6Hdtz74lkvbRFNHsy6BOtzW3
YwTnSzJAoMbn414QaH/o80KxiuW8zL3xm30fZUP0N+rCosFksGg7id8zV9qkGyZtHfdNzTbKLvxJ
Cps+wuw6g0ihR2hxdm4OQ62KWUSaev1VtajlXcfCmun+3FrWFYWalswqvbR1RTDM4v2XmvySKuFb
KCvaL/YS4susHtOBPkwsO9nK6PVjkQ/bNIuotaGj5RCNRvEry8h7d/yVwU7eSedhFhjVQ8mlesqq
6SmN0Nhrh4N731ZnMVn8JEs8rSJRvdS1/gKc9Pp3ZPqdUZVY1BUFEpu9aYlnMASXnmohT9NJXZvy
h+yYhVyZHCtzmumyqbE59PHRmMjneXaakWgFP0t1inHBVPwrtLhyYqmtotSkd+xu+cxrHfNPbCLy
Du4ELfZ+ssGlS/p4wJw6BWsqSwv+3O1WFn/mZVTUtXP1EtXZ06LwKdSJ9twO2VtpRTveReJYkn+Y
s+tUFe+jzPZuzdFWAebmmEX8fsZPwWcEMnkNdcdHSWO30WlrWVdPDMAv2YzSo7X1jdo1NlUViZ86
PJlUP/QJrIwgS0g46/01CIyjK5yT47aPJFArWrvkq4XHx29oMuGclL9hg0dszS7JEr0orPh8AIix
lfN+CrJPy5lekkT/X9Sd2W7kONdln0gfqFm6DSnmCM922nkjpIfURI0UNT19r6jqxo/+gQa6L/um
UFXwEI6gyMNz9l57D0CljHK7evd6WbwJx/M20yh2GW/MhSkBXBUkohuPU5ucoeIy6xpRBZ1GPnGn
OIKA+4IIXUTAM3b2UD/k2uf3ju/I7SNVoBlXVUEGZtlEVgcB3rDQfa80lWZ3z9j6nojYCFk4WpY0
RYw0/xn75rDgngdci6R5kiEq2Ruot8HcPLbZG8kcPzzcztlpZBEzH5DbNLk50xqsl1XwiLv5GfvX
J/xpc4PoklCvcTiYurj3ZipKAyDyxgXikBr09Km/mKdzmd9lff7AJDnnNgSjNjCCB/DBHV0m2eyY
WG6rwSvfkb8iqYbEHUOePTgLIz45FN7W9jDiL0bAcqqLPzJVF8RzhJvJfNda6BEqEq3ieh4fOg9o
hlTuHW2DJ0I93jsCQSoJP4ynKx7qMF6xsMmZFl+T843w/U98xvgAbS88NLKkeHT6/rc7918yC909
d6yVXXE2ImdN6cVIqD+ELRKzdILHA7DJnrEb9uIBzzaN9cQ1mWIm95ghLgscEUZd17QT3cnu9Y24
MQdPvru8gorrt7bUH4TllczH7D0ZnSc0dcVGrByEjUlBnxA+IjAe3WXrGCKO8wB0mAtHB7+2Skgt
DvT0aLroWQcfGZQrO5TvsjnhiXkTTfrSKC6sYVddgHPnpAKVL85CwoiX1gcIGvDWCiyzTD/pjE7X
VJApNgV3bWLjsgHfnBHLjCgO+ohiC8g0WYe1wHPG/A+XBQVTNx4nZz11paKGAqe1GRMFZaNRdbw2
4m1wONWzwKJitzDiAqymWw5UaZxyf2MEpRGnLTcZZH525DBnnWnKYLc7AHaQoFCMR2tt5q1kgnMV
dn2z3bsclmlwSE0uBHaOTl+slrtNgplnCtiJ7/wJfHd4Fx0dM6ep2NDshzSEo7MofEkK+y40ais3
TsucfI894gOrW6vPuTKNqz/AS9Ei3JpTgv9ewDPz6uXJTFY62aE+A6wAGtg1bTQrEZ6zhri2ujXa
aOrze1UI+mKJS8MxZ5/BTPeiErykUpLIifPJ3Bm9ETF5a+9BAmYbJ/c8+DE+zocsQFoHIKJ9Q6mq
XrykUQ+LFMnDBLsCtTIMrAs5eEhNzFKDE1cBtLbRn9NzMLjbwn7HxTzvGk0oZ0hdzygp9qz6voCU
FFei8y8GDkJoVpSgDrW3MHsT4WSZt3EFKP9s4yByE1rJhKX8kUWwHMY1SA6UfjHGm3f8hl/KaLxj
57qva4fwE2UUkYmB/C4R5UcZ5iQMXdPHWqLAWDOyKWexxKal31JPm8x/UuSboAdYP0OyhRr4Qaty
2nbhcB5baFCCscK2xrpzIevGicVCkIyT1V8MjFBJDsHTNN1AZl7B8S7kafAwqZDdtEM3VMe5UfwN
k559z+gg0JuDibtkbHF1jZ9+lR/9MuUN9vJfzTAewhUNzuo2D3hteeQ9c6VqR/HkKvNj9XhNftj8
kLX4M2Fk3ZIsdJ78ebzINMMcYl8caCNrIj9aEnfwMgdIYEVjRn1TjVG30vWsEq+KyjnzaH7cpHbO
8mey1VNnoAhFZtBHY2M2kSMZ+RT16F4qChgOlPKE7/8M2wPgvveIXTJ7sibMUynmAj4uf2QgTFLH
Z+0kVWyYFuEPeXF1XcwSbA1ILulpPDm4CReu1bQBy041gBd47PZETOEFxeTLzIf3xqr2UKIwCvFL
OQnGUfbcdu0sPxuYkWI/QK6Z3LrYmam4vJbtobPauxr+GFddr9muXY+eTjIFGTz7oWuZX7H3HEeS
YdqMWpx2z7qjc9fRAsxdQngA27f4wjcj9peNz90w1saytaqJj3H8NRreJ14RpoqY0aMWIBwkAFZW
+GzQQZcp6D3rPgSad7egeY31EnYHtntc2aFzmBGhIY8yqGgzB7ueR0g7WMWVirAwk3heDWsj1+44
hC2NjerDTcI97XCMWK68Qsr3iVrwSZomxw/vBQVOMqO9nvZ9E770NleWcrVYqeNbONXX0eN+gUeN
tgMpHbhGyDsdUCalv5JsfB+nlRsd3c+ZDOuduYav9MWeJ9PY+C0Rk/Tf6N2G27mu90NGZZmq31U2
CoZetbPFr13HA3K+wgmWqEuaN3Qj22Gsj0uRXPUovmbbeupn89LaiUW3QSG0xXscwTW/q5H6hP4a
TyCgNHnoG7cpnwhL7knxQfDIK/6LiPVOFJnay2R8LKfJimrCZuK1miFsOpLn0D6ka3DmIeo2Lniy
TVmOf+wKDnw2muBy6mPS2YzfZnpQ7fhgZ78rG4oWbZoTbtgt4KSYV/aL6fNLon6mhbsv16cMspLT
f6XFwAEW0kY0MJ02vvM+sbwbv2MERzwlJ/U5pYeqLHXibnnQc/+bnM1tg9O3XTXdpIERbPCku4IW
4jBcSw96jp/dzzQJWDVHbi97t4UgtcLXsJCTHOXsH25wypLc6MwkYNrPsj1s4+d1RoKkrOZMZh4w
KfrgXCRXlBl58SOT9G/rVn9ppz4krnNPaf6rzOXZbLGB+4b9lgqJzNNPNIIuhwJ+NdCtYPKZLhBh
EdS61H2ONb0W1fJIKTZsYHHsuHecw0rGTtdCPvKbxtsVkxfwxtD8hbWz3ltOrq8mJDgsB+P4gZ+H
u4HW3ZObtsmzE/AwEhwNjm5xTCxBgPYauFWkmbREsBUGqe1z0Me1Qbb9VhqD91dJK30N0z7dYdLW
iEyGARaAqKZjQnoIe5+9tWgWg9+E70CSbGgx/O01EoVJ+HiuqmKM64D4aPiQNZiOVgC2yd5zzHdR
kvhfSTp1zw27a7MB45hEtnSJkMcCoqFiuFsk/Py5RUsMYbYeh37EjuySmVNHCGTmyIfRFMmpHUEm
id/0THuexgxPer3cr77NFtEKc09596WkH94HdvuObwzcapLfDRmAVE5UsrXDoNiJQW9TiAZPeYqT
z168y4roAE3EdmHmMzg+uucWNyTMhAKpd8WTh1NPlEiS7db4tto8iGsvYWyvUIxBTm3uwKthyArC
PXLlvZjXcetbRPNRz3313JvuxtR58ZPsMfGp5/r1i36muzWbzsDclvn8xVjp69tNyPbTb428PDaU
nx7Jubj3ivSNqIwjgajPqnVPU6tvnMbbNimqPzVIw7VUZ2sWci/Znzbo22HBOf0ahzL8okzBi6Fy
+kYi+E6lkXwW0PG2YW11u7azA3qXnZGjavNuvFobfAkNs0dCPHkJ6VCfpzI7SGGUMWOqCz4ErLDI
kw3QpUxNvfKQDZg9Gu6FDPWCd3AZr6Bi7sXiA9OyoBfhwmMA6bmR28wmb5a/heXVI9ENFcCNso9d
i8vGGj5SKMSDAb8yz+xn4l8ZDs1jnBr1r7RWX11ZUbk1TAb9S7U6myR1i8gseWad4UE32tr60sdU
IPVWriZzCQ9Rf1oQexq4jDspSc9Fi+HCThcCV4Oq2QqnP60GedJrvTOHZN4OFmPfdgXFqSAPwaSt
tnzup2LpumPf0CsnW+2uH4uT4di/qhrNpgIftctV+rDaerwaS/HR58Mr2A/c8ipIaE3AmM20u2xa
d3jyy3oXSjLlpAJhSWAYT4pwdn1b+lvCssCklQ7AzgT1gR67szD1O5pvlho/ptkk/HlxYBIbOhGb
sqmTwj8Xg7FrdY2PeUmTZzPw9c3y8o60RkeU3w/QCndT6QEpLJ35W2jj16I0r1hjeDSBuTKxY8DG
zSrb8270xSYIivfZET8Z47ZnZyS/0cdNT0CWtTKgRyuyAFZta95f0VZnt0BlbAO3jZZyfciz1H6y
0OXDPVAupw0j7KhHRh9lBFTetrnXqc8u7kpGbK0owZvgTREAtWl7bq5lWDJJ7zgZO5oZm2BcdEzn
E1xtZqG76k4eCKLjQs0Wk1/8wgX4say8Ks5Dae3xAdeEyEFoiFAa6SLqdS255yvyb+gBt1CjPAPo
9h5hpEVgOH9TeuazX8Nd3vqIixOElPWHKVvEdRMsyOU8gjumxRrYtnuW2a3lJXSpYxvZORadsuqt
e0sKt7wuHuluW/zDFFNG6uAl7rTIX2aLLuV2LvGDnJj1h/7WdOsBWAnITx4Xmwl5iScpiymEQKda
/tJsh8Zsva3pcXXaEuJWsA4WTzM+TZvyfiyN6mfUVDVG17JxdwM/9JK7Pj5yn5LxZnspeRRVSIHB
Xaoofrx8Luq3eub5xgCBxigeTCKifiqpOO5NlGEHxqJr/6un5yqHRr7RIeV9T/Vw+2cKRmhT20u5
0IR2qZjqzjTsw1yFRhPRAPzGewoaxS7anEOXLLZkbKrqMmfB2J+YDiE3MtMl/Ej7mtc1e+PKD0Vw
/tmZhNd+TRYIy68ZEcobvAuRw3kpM16WI7zDmnZT/QS1pHFia63Kqw3scCFrWTZ78JrJchU6lE4c
oK6u9wSP2t0WWS6GDFRZCDZIJzTLyOyx0jwDjRr2VuLrfjdq6M0Hzs2Z930VUwKqGcTdQxg4YXgu
VxHoD+q9vIlAH/NHYl8WwYaszsl4L1TeChgXKxfYrBxwn1dgPJkPEhFBetkKjybOkblvHfRjN15x
m1CXEae3T6FhyD3jS/MFdg6oLlwW5ronMsi48WqVzq+t5xvZMdSTQkOEF6/6pjGTzfuMBg1qo8LT
FLfZpFublmyJHfxUDNhdIDlNHVNXXEzVszKwtUOAqSTgn6rUy4mRbFXHEtyVc0qdJLeuE4Q04BE2
U4+kLeiO4M8n88VYBPeo2ZzGL1pZ9USxRYDtlYsi9bwQZUHzWpSWeDK9xX0fUgAoW7vTKBVsVYQ3
jZ8ha0R1xbSDadczFc0I7bL6zrRifRNwnoRWGbbqRC4J9zvdEjEDncBCoWJxv7DuwS7Z45NH7rlz
AOjFJ1OMCw+jboPGv/gyRRyCFJfwTvgR3P/ndhljCAlNwKBLFnBqa6r2S2n5Hj+r95dzA+LGOroG
9IK71ZMcH2zoaFdDsxmnQ7kqNJxiVHRYjYx84A1gDDYO5IQ3K/RKL0aUXvtaE1EB9gnaUHPtRBuc
C9Q938bSak5MN20OTBemC7J5KGNMIUGbGshNRmMcHqu2IiWumeuWoaK7DK+r0Th3c4BwfluIoM33
Q6pW/BCNVdMw5eYJRkxBnt6o29ySwFGOQknreTNnA8PZIKtryiA3LfIba8WsPlGJmJ95wXGyscd/
JJlUVEbsAFh33lp3FIBIERm3V6ss8hm3C3c2tPK8Mw8V29itD9n+BZO11vs6D9gkJzEjVytQ1NrH
QHnWL8PFSrDJAf9qRAkz99RUwWk/oizl5g64TaLuK4bRPbRBjrVAe8b85HqAQPIZdexsYfCCbZxM
FsoSr5r+pvze8q6mb0K/LZPcVnqnGZNjlTGvwh7pvCgaHh1KrRJ1g9UuMI4QGAE3oI+ZffkzUD8u
6KDBdG0Gf0Altg/zGKoH1zFo6xALxliOJhZNpjldXv1i5jEOVQmNfi54ORGTLsDLwDK5aBfO8NXg
XofbM2tpXUfkfgdHVjhlVlg2WNHcajhRLJSMZJRg4xRzWp501pcThZqNdIuS2VARAnkGsE5u8f7a
8KYFPtCQf/9X7u7l6KSXyiz2gaoThh/9Tc2+wKiN6Up1d5iL2R6ZrbwOg8J2YlvK26qmK7tDvgCP
isJ2RgcIZQimNa6dNC5s2z4kdpVdBrq+D43Ag+RwOfAjExUC0EW/Ml8s+KwjL1aQuWca8qiSaXnW
WWM+LLZFx7wF1MY+JeoKAm3epsfGtHksR9qAABA7+mx7T9fsamDCx3vUWM07glu2D1pLpMGFq6MW
7JJrNsTrlLI3cnuCVFtVi/2D/cPOYrvPnWjI0eTFRQLJJLZT9NQ6Z55Hw6eGoSS85tLnazBswnBp
jhX833dvDNCvE1TBGdTPdJebBie/1WD238yNN/3uAfhUkedUQcMdxHWnjaNMGEGLJz7RNlHztwYo
DhNU7D3iGr7NYYfAbjKLBkEmVXG26dCLwE1QRJTneLujZDKxygZFHoBwX2lqQkgLZtDwNf4t0l+R
j2ykDgmoJHbTKE4CXATmSJ6GTZkp4w/xzOMH+iHkvME0P+A1hmFFfS/fmBnKZTuZCsWnIJAZc0SQ
IlrRHvu3KWYniVvVBH+FagciMPBsUfa2d0OoODRtcwEcOxVV8DE2c/uyup6+5j7mYWLbnDTCmsBa
qiyJfTRPlfesag/RJ9I/fHTOEvwBTem8I6vja2uL6uEh4JaVxYJNndFLYmRPYd82qBGUL1+STF2c
Qaphyw2cGl0N80s9LNl7qLoeXalfOUhN5mI1f/ulZT7OhhCfrkR2IAFSfOae2cGXcfFNGyW8o82w
tvR8pK6eGJ+gsBNGa8fImgQYsNYZj0r33t+cwNfrsggqkoE4rZ2wZvmGPBXuRulm0DmmFW1OJUZh
x5M5u89adso4OMxa7ui9jFtrajv+IjubnrjlvgzSJTWTwh0xM6SO4mXpk/pHj/KP9mn3es4I6HUd
nyj20weLk+gxYHBYngu/RyA+Q/bdeFmIJbb3evKcDRAsbQJ22e+yB1LUNJTPJoxL6QMl7AdjuFtz
qZGcZ2b2lcNWRjhC5OxrLnOulSvinohZX4kVFwg2/dO1f0QnEXzzZ6ePDoRZPq20MS5uq8QrrNn8
q0FyAnLY0WGwI02SIQlMA3BMOG31MQ/om1MJGPkuS2nuIiEULO1COhxnln1zx8oesicylrW/K7hM
9FuS++aZ6FGbDedf18Ia6FHvbZuy3DEr88HyVtYllR7rHkZJ7SENrYoI1Bozh0WFqXUyhtr9y4Qe
UVsqC7r6AjPxv99H/DLTWxwZXYycYj2PYRv+Bp5pfokVT1hMU659gtQLbg9lYE/rBNHRkfRJ9ox8
rthhAKCyjFEIZns7gRlMmwZRvyo6Dp+G0xnRkcuXQd+VbzKFSrKBz+0eLcF4f1J4cDdoHBFedVxh
0mSm2M5UqvnpdAhQvjdg26K6KMpPUiSG2DUL9yw6j113dGS4bDLaYae6M9C7DUi2vuZltNVu0C5E
zgrfwA+XigREE6EEPgFy4IP9Mi5gKESUDMwC/ZVGIzTWEvhUZcy36zf1csdcuC72VWiNaqNwx9bQ
j2z5OdXc2WMGCxiKlkT5O7NB17gN89D7i1DZAnEHB/1t4kFmKzMl4Uc1yUVtxCUhm5+BuVrM8Oy6
R0PakVMUTmK0vod/3qxhWLP1jR6KfOMBdgeETwuqQeJqZlquCW6sejU1Zye1s9cHNb1ooFtcC2hp
8a9BckUvbsRiCvKoDsP5oRf5UsAYC2qcCLw2DP9l1WD5qYq0Dl+9IE33+L2dZ4u44hi0kftGGgqF
JaEildgU3OPeHXOucRYSAo0xe8geM5Ju7pBYWY/T6qV9LIb6plrHvpk/emhjaeG7onO2oZFSHvVL
lj36pNXaJ3uo1p3u+vZdMjR6y0Ifa0Hev/YN+uQ+6Mpvc4XnE2Lr/aSv611Xs6FazwWIMOxivcV3
e3hlO5ztcldDN6BDJsh+YoQgeX5gCvHlTcNIcNOsxMGY1dKfkBjmd4w5v0zQG7cgQTMMtukI9uKt
scrF22Lc4AOVVck5UvaD5SCYhKi8/ff0n3KNyhpPJI9Wjsg9bp1lflh1lhEJk/Ss8JHuynh2Ulbp
JpxdbpP+P4a38HbUXGtlKHtXsVKgU9YZzeV/fgD9b56IBnssmoOCwNkHrwP9Gtvh7dbmaZdDarIa
/o8zzzz4ZRmyLnGwmyKavSaDcoUwS3yWt7WC0h6PoSvEsiP0qrCunh865ZUMoTnZrSZcelcP4S0Z
Y+QNKgmsERG+Sw6oaVgAQdm97EJYUxB8uQlrbsXWMI3loc1mvv7fXSAFIOudAjz9KZejssO030M0
2+BXZQPDauATbMolIA+g0E5I5nTmJDRGZG7xy9DHoohpGn6l57vlSiDCOlqmjgI4P444IOJESY9g
gXkJFQr9tPK0uiX3iBF9ncCK6FWE2WC/pacfBf8UhIrNR7xWECzbM40Bu4Jzp0MgtxpJYoRB1Sp3
KXSa8BBm3tDvic5DEDnxoO6JT2fzWlaei6MoZPlmVHkHOjilP75RyHtY1Qg1f8Ke85Spm2mB6BgH
z4/0QCEFGDdZBYxO7lQRMUt8kotoZX1pl9ksDlryuzc9IPwsNoym/8Ua8mhnNrObgnifNf2opEeG
Yns0kCLLCdPnQfUJxQzTqVOb17c0bk8RWkDgDY6OzrKWm746wMVL4BQ0yczMMYNvUAZaw6s7tqh0
KYsYFunOQyqF65+VUxCa+/bvZ9jTflfE06alPox1SXR6x1cTEIBD6Ysx5WhDHuPqxzms1INFTqpm
VwkGSAOZEKhYyDWgQswSl/mVDUl3grDePnJfSPy9N+cCW8JUVV+2R2uTPR/4e2StC41WdxrES1r3
Tvc8I89JTtzqWX5OPzN9QRVVvik7ZMnndF3quPLL5MjZNVn3CC0ScMReBiKDlqJUMdU1Q7xQz3V4
ULNp/6bKD95LQLdFYCCiyrHY3OS8S+LfjbmxT6BQvqU5pMWykXcjXHBt2lx7aENA6qzSp7RgjI3b
jJSpdPhr9eEH/j12RNflsN6B6Pv1jz/wRm76r3S8/5Ze+N/+8/8mzPD/Dib1/1XkIUCk/zNH6jX9
U3/DVPo3PvHfjES+4V+KlO3+h2rWghUFGh1UsCD8b/q5xR1a4X9cnyE+yVGOQ/AA5tP/BZH6j8UQ
wQ8DnNS0xXwLA+X/hEgZ5n+cwLLZr+l48fDbjvn/QpFifdw8xP9lxnS9AHurI1wL8zQ3DUyZ/7vR
dJJLoaAbPmU+mw3rUoWSqzpEKcpXN72zxvy5Q8h1n8JpemyHIruEWJbuyHEyX1Kf4Xi00CT9mJ1A
PzTLfEOHdsERD3u6NZYhjHujGrcVHe7gQni7uMcezwjOICgdxfFc4CtRhq5Yva16tFN6tvR4gSj0
hDF4ZV4/8R6J0zTfdKbtMNAUa71gFwSZvjDCvtqqVwc6JafJThGSVBYtoDwv97bLIU8z6HFc0QaF
xrhsV3chdtrsTzW6IEKqd6gTGvCtJkBjPxY5v6Bm1OkQuIYe57AgOhmT8gIviiIvOBmyLR7xbq3A
KoIfS6MOGfrqSIp0+J4UlqQ+mueTatxTSzoWnUZ/+kwBCnQXbBgopLZwNyp9tolwmfjLzRVsConw
0Kf4Vsj1JiL/rEaRXHpW7+yzpG0tZmZy6JbnaUkzeR5V8iYnFx9THozfKUbpnYPzhGif7MEcAFpN
LsygAO9k+8K7Sc1jLqA+USOxwdIU6+RnmKJzDV4A4ANkHI5O3um4UKLbqhqnJ9Ja23nt7Ysf0IPw
DTl9dqBg6CSo9RK0z8L56PSHMPHj+Ds/YUhtvzo1gC1sHTfz0EKmHOOrvRYMVrNwZ4pbxBhSqQJc
ZUy0FMF14P25XazlWxIAdkhpCV3rXvC3NbGlC/Ew5KCRhzWB1l2YQK8Izbhvp04d1OBnv9s8PSXV
s5v+DN6PuI0TBRgSfnpxjyoBC5BuT20BuKnt8r1usu7R95rYLy6MHCLLzc9Z0NFPSlAwGlQPLkc+
IJokPLirov+UG0/APTeF333oBI6jj9wkCKcHga5jmPFi99bOK+BR9UxEKouBYRc+EHi+7hwQmmqx
cJTknHT9yBz4lo6SkXVTtRcl5SFJBNpJ88DM+7yS/tS1y2stGOJiMfk9+j38sFIiJr6Zg2RwHpth
R97sadbct0Znt6SkgSYhOWQyvdhM/p7m0JnwxU2v7Tgipam3lX6tZ+jvNcY3VPyBCEnHAofmkkTC
3SLIx1+uHTzh8GQOZhJYuH5iTWIK4zAGTvVu6LwDGXJPc2s9z5Bz22TZOP4D/idGoFemKM99SSYV
R8n6YZtusQW6GqFSOYkclP6y/mlgVk32b077HYYCDn8TN4c8oeo44tseLh4YXE98LI4Vk5d94NeN
5nJs8XDckk0Tx4sFcHcPrXU0Tpq4c+KgqK/ZPd1iMxjZiYwG2kTBqTfWvT13sQNyhQnEeyfqD1Ar
zcEqsJNI9F1mxYNo13r56Nbwfp07FC7LbsmMEzW1+UkJyZ2ZpVshRTm64JZP1CDVox+2+6ZsqmfY
md1JJ+H8uAzl6+CEO4HSNLzpP7EFQoRHToGVvt01RuMfQyuhtVOpVtC6rpHuL8QiYN8VQL3R6EdN
6Y7bgaCSqEAhsAANuNHMgIGjrazo9CK8T9CQ2ZDCKYJf7dn/dIbQ3HXWO0jNqLf1RwP790TDitAH
ldPESchE2xVFNv1J5lpHs2Yt07CgjmGuRo5ODgoEFViXyWgdHXHkqknWdofGjioy2JZVYR+XLv0V
rEnnb5vUsqhbHcDzEJfZhNoBtAslZ+48q0ZhPy7tYEw+mKu6v5gIn8yqJV57UdVlhc/1kuc5Pph1
Du6aehjH6y1Uw3g1k5JVlaknvIkErTJByRNjil27OeBa363Td2WbhwrkFW316sRkZ7qhox87r/1h
e+FaDXKGGfEmLD9yZZ49CCJ7Wt+CLpjxbTLA+rQyAKJes/xaslEe2SLETwirFJt8GLR7ZYXAOzvo
JmIaisfB89QvLJfr2ciQ3iM4reRvUHHrY88PxApUIdVJkik90ojxDnhDw9N6Sx2TSBHAf5f3XiAk
AZIW0BdzdOt32Oa8+AyueIlU8uJUTJUz5NA7AATA9JseuowSi71N8raHTiI5RZgopfWORMYbVq02
djCHV/ZfO8dE1vZHwskM8sxw+TvKGb57GqL0VNz5FU3WepmMLn8HuNs9oL4/t+QlRWEKsxyGTe4f
6CvXv+amDt4qifYYB4ZTPGcpnlg+KYg0JN3cFeWwfPhFsh5ANtovi1Li2lk2bZHJmT7AGdxmI5Cz
2A4bb/huQxK8YeQG+d7iwsq1DU4Vn/yMLcTG7XcZ1Jr/9sgjAuqleQIrcLK0zUHmZms3/gpKx7zz
sOPRdwqWrQSyDhwgfe2mJfYFzoLeF8isC6QPexWSmFN0onlzFhD+Uz02SPxatqupITujvGvH8NM0
ZzaDFCe0u6D2gVqHba6xczr8KAA+ObRoK0i8Z3tlrxPa3zl/SHrfvTamdo8kPryoCaGo6wMTyy2d
PU6hQXrvLDOgxT2Dmb+1ohTJtSMP+PXKT0MX6U4DxohuoasftBqbqwxF91fSavkOFH7aDdPGLN+O
YABf6na0nqCWZzQMq5AOdovYgRvUQLcUABUPIcGSyYc9s/pIoXM9l1qhkwgQrYk79THNEVXfgOuI
7Cz41GU458DoW89oY+UyMbpiqU/2bZkyVWWufnBvI+pyxImzsSwHss/gvxthYqWHqZTBszuDdoxw
k4b99zTP5TnkmIttLtfjBhHDeFj16F79xPAfISL6RUzbqdxlruCSm8tVBU/uXOAxnqCpnyaIYV86
MwdeEsFMibdvibaqLhLviH8cfbeKhE4CMB0uLryJoMTcMHAiN2Vd3dsBQwZEF3nH8KqB0KimdGJF
m82byVtwJ3OddBcxi2THVFRxM8WGiHH7eVbowokdeS4mmEKbZhDgBIlafZlTx42qUbnHOTDonuL9
d+i5oPUAcg/jhsN22Lt40FT+obprqAvwZxkaD4aVsRGAGcAnzxU1kgWvBhPZir7EEr9SHF6qPiCn
P4eF91Mbz4X3q8dH1o10NchqDZ1jtoxdBDjQfeyofSKzyzx2FBbGxiEE2cnls8PgZm9b13C2SzxJ
aXOhil3P3jAhIC/ALKic6V/TB3dWX56ZO1xyw67us5rtoQaYTnms+VAHnRHFFTYDelUzjXGpxlmD
9rbQwYdTSljfcjzCuvuDAqzeps4i37OqCDmdoT+FBN+NaFBpTEB8mFEsBCsYlBydtzu4/L8+awhq
mtyE+StcUU9hAijkbbWC37rkRffN1PJ351PWdPZnqJ31VsjetIRYBuqReEP5N2eWsGltOEWrwG8d
TuqLrfzkZDe6Bzm7u2lK/mbVLSkS+zgiXOJDaK2UBPiZHmwQWHAnU03ogfxwP4KDrTyZ3y2Qx2Lm
wTt6BU0sU+lvx7L4aVl3kXtzx5ODxXgZ2CiMSg4/BFoYR10eO1c6OmGXsU49L6xMLU1YdisBfQxH
3xURNeGma1lISfXLUiF5EEKfUda1O1AGfjR5ZITkSbrLDA61Kgu+C8t+yVCAnJHtI3yygnVbi+nB
TrM9bACYXyEg2qDGmZbBjDCK8Xlplx90Mvg7geg0GwTNDIBowUdlU75mTt7sygmCyqwZT9IVazdT
K+1dGkj/KZ/Hb/BeH5YOoEP7yZs2/N9FMYD9NIprla5PwWxf6RWdk2S5b1KHOD0b/wBG8vu+ZTpH
bGRG7mdY1gfyzI6MC/2oIH11uyrXi0YUdnclE2BOvvStGlk57BsvWXNxytaKHNLo6P20QFUSKzm0
hqfHcz3wF6einL5NQnVjrov0IlK4oNQXV2b9HxatTInO0crN4sHzLSpHVLXDXaPN9cUcS0Ltcb49
+R1OkVvYh6P8c5gz+Y4cF7V9NJKtYSCDGhYWU95P6iKXMtO/YMibE7PoonY4SHt0RAzxSTh+Is8h
x0UIZ/ePx05juDFAfeLYHYFd0qt/ZoJKtUmjGqWNUgVItHJXAgSRjA+Q9I4zJ4597abqJyUQpP4f
3J3JktxIlmV/paT2CIFiUACL2tg8uvlgPm4gTncn5lkxfn0fMEqqGYyqYOWyO1NyE5GkwWCAqr73
7j23B/rqa+7OsGdWaB4wU0yACrVTlzygcelQMUT8GHmSEXmikk1jUVUMpPS4403vT/csn3hJwAc0
RpttLLdi+FjV29TGmlfKllHT2G0qiCRvRhFy1AUO3CftAXXatzTr4UnVO1tP7WddNbAUw2CNXeDZ
ttuXrnAWnTRPsQeiIvuIsBwgKMIhEOfrGADhesTrvGx8DqWJ0wHpq5wA85QNlU3wbRMyDiKmuY6F
C70kgSZ4N+0SjjjQLmzzVGVohrsFVrC9gyhz7SQJ/cLcvgRVw1MbMKdN8oFTrKOT1hC+xPCIYbFP
X/Bqwen6N2FRPhFojHRdTR6TxIAqMJ2onmS3YaDDY0Ky01rkw8pMqm+Z6Oi+pkROx814jw4ESXPg
Xy10JJuRgmlVEFyFCjInHQANLIi2VdPijA+QkSJEoTXGwV+l6XtSHewBomOHTaCeyHT3NlBB7nA3
wYClXd7Yr2SGLCO9f0iQ/K/sjoCEccIo4RQHdBNLnaSqVY4mZ8J7pVC3aHDzANZj4kzDELgY+E9b
bDxBEHYbbfy03Fld+BC22aoMO1RnyUvaVff16J9qJzwPAoGa92KFqAbhLh1+2OOscROGeFqZsq1G
JiUsTSOZ67U4zJwZGuKQCcwDEfZrgHvrOMNDXXaboHSOAY3GzdBaS0eYJ9mk+5FbBuRs280DTc1P
nkq9OiW8zUZs3Laptov+PAVBXAFG0KXB2koee6aQ22GKzrolVmA+zplSvEU+HZvmFPsGvtduVre2
xV7TZsB0rG4UpSBW+WVJ41wUrFk19fL4MgOrA/+Yjl1+Vv4X8QH4rSm3UU3oTBYydcohqpDnDuM1
77e4BHAK07Ymp42UInzW53TCoB62G5AmF1N9pZVu35KFteuzcufR2ow7WtSRvjBabGG5u4jkg1fl
7RolUPeo5QEEFConsnZpWC3JsFlp0ZddfO/4lU3cULFpoGvkcbXtH3H1GYLRoLga8ZsLfDkLqVtz
Lzo0+L49csgZ9RcW/JgRV/ZLQghk2x5MHU+6Uv3tBNHXCoz4EQWPl736KnGTL2wbxkfUJSNkGUe7
QlnHvshBggofwQBhp/wHFrsyTRy12ZvrZCtGMQdAzWdmHDA1rDHZYgMGiBF4W6a/M2AxrLajNRAM
0qIuJTLtFtckgNKWpq5oD0k2vqUovvDEaeYGQ8HVE0HyEWGLvEBHZ6g3HXF3rhkRbpw+2jHydFcd
KM28VScViluLJtiilEOOvcvXC+MjLluHgQ8cAAYUa+bMbGZ45lb9VJ/cpsqXmgbTgMPcogqgDHEw
tp9reMOVV624bLkoJLScrl1YgwCrjtSoJ8inql+RFWsS1GnAuGWGAjhqVbf9jZsUK2G/aNaNP73+
2Khjc910e5mON4E+PTH1J0oQkUZ4LpHPjADV9fwJNsYuB3BrsDxIxkCkxuQYEqT30LdOd4Jekr9i
QD+AnMmRZNT6peQVj13A3nGIU8yl30hKGvhWZg4km5iwtbZm+IyOhPX/TED0uoEin1JAc/ak7UIL
0pkUnrBcXm3zoEsB9oow16UcXKZmnLA8Tq+VSPdyIg2UcnBE5TRnFLJKRPolL5gwOCFSYvNbVHxE
uton6Ysd+2tr5NT7hOJ+6+ZHnkxGQ0cis92FCQOUvg6AtmimDD2SyrHUZXQzUEOhAwnOc5aI484g
tXdw2wyQTKDECn3M5N6ZHXNdMZyUvJPyPnPu+sB/DmwL1Q6VqAcAZWHNiZFafyAg1hQ3vfKA+BTu
oTNew3K4jAzMR5u07xTXOTy4nt7JAbYsgvGO7gVxnfqqcPRn4hCJpCPBcxjr+8iBbSOcDhNCuCZt
rVjVVbPXBqRA2OoRkdx2cJCyKnzoRh7jEiYFf9BCpmCSHTPGY7OPHF4PRl1Ew/Wqv6esQx2VzDGq
DGwkECF3mafqG8bcS5L2OJxbfx0UPUVBEBebef9n2yaKmUi/cKPlhXtKPO+1R1W7Gkxv3UV+TmGk
trXV3LTdsGEGBXqfBJ2Npjxjrc3MIqxXJW4l/OsezNt2jcQWL2JnOuOjQXom0u64q26RR5hQ3XLf
vglpETOALIbHRujkKGIAPBZNFz/WCQhDSLt4d9q40i6IRMvvdUdgq4XFjDQdTyBX+tdHMP+7+cr/
a2EdLhTS/3nGsnmvi69/2zcpo5bm51HL/Mf+nLRo8g/DlsICKum6hmdaNvzKP0ctmvOHxFVvQvEk
sdq1XQCi/zlrkcYfJo06yT+0Dd0GJ/FfsxYp+FfIfenmCWnqsDH/pVELg56fBy2WzaBaN23suA6V
rjBm+uZPMNe4yPH0zBD5yIHGg3BVAMYLrr6r6Bx0I7SnOmrWBc70N1Nw6CasEahp3KpDFCPdF3W/
cksZPrijG25L0Xy6vaNOuqaSu0E4vyHPzkTVn6ZCPy7WNLhXkss2TWNGxP50sXUEOqxRHpT0dkKI
kEfjjfTz5jeQU3MeLv36Mdx9R8wQX0nd8NeP6VEpxwVYJGKqRPPk5ym8/5KK+MqWyUmksOZwptjb
GwbhqPQnsReFXZ1RaKE93asoapo10oxsE4emuyMKz2TIi5ScFbulHMFTSBs5HrUvJk3qRq8ydRNX
bIHlaGF4MJAL3VG2g1MuJvuhdH1sMJTM5oTXgs4wG6//aWU9Q1cTteN9WBqoIFR8O7il9lEQUsSm
UZXdm4coJfrNvZnnf7/cGxtBk9RdKF22ZclffgLVp5NlZ5WxhKOGu02NG6+X2WtqePCVHAfOfMyu
Tu8pFDfkliqH9TMfrim+U3zpck6oVcmN0hCYruGPG3cR8fQIxjkhrUbW4N9c7zyU/PV6eX0MZog0
/y1vfvt+fmQsYfUTnyCWPXDNZi7TOP0J0a5HeE10umS18qGFrCmx0ueUtj3UJQS4fTG7LBG3l7iU
x/HT0AnXXCST1p0AFV2aKDtT40CL0aUTXZUysMjOUuiGCD54TCSIO9Pyp6Xl9s/n79/yNrstolw1
//Hv9l/hu9x2rJ8WQg7LBgAteDz/+lU4Lzfoj3Hi1XTdH1Tup3u9sMlkTvE7M9eww4NulP4jgD9E
TsTisdhPQb1xyF7l3hMvSTlo6uOTXpnqyc/4eYiET2ZWgt+E93iHh7sBhOqwrCf0Igi+6FHZjudD
szGH+M23QtRqZdC6cEY0pnPehN2SZzz85LNmmhUt3xzSZu4uMd+O6QqqYXlHCpzCBFu2tB2woQ6r
3gmvnMf9l9bEM9PJMLtXkVO+kw6Lr50wUWNFQk27y4cASxAWUO01NNoaW4bbfDYp5k9FX5RrR8c0
rjqMxmfTdrRb4mDKS5GNKY5qPB13/3z75yX8b0+S65lS57/z2vDLSBoPQV37Om6aKg/qLxvBBzp3
rFQmCrFoOQQ1PL/eAM8G+ZM7RP43sNHWuqc9mIKypC/Bxr/srLq7jdBJAjiibXitaHVQPblmdQnY
P5qlNFVoE0oaxGdvLGdyw+TXIVpZUIutXyAfyim7atA7YgFAp1sOZOkse9GdUENBn+XMgi8PizTz
0DFM12GYsH1BQ3xKu2JSm2SeixZNEDLhJOV5EdAme2AGwUBj8EeIJTqE2gVeoCLhSxHIuIT2NJ4c
JPeiZBSzcH1cOWZo6mtTb6iAGyM7akHWwBkrbLkxUpx9AIfx1WDrPhR9T2c8Ak2VrKbUqk4h8vhy
2crIvI0MedEw31Py5m24q/BMtJWeoaION3pJSm4OMfQZAOwscEK1+FCjPgaQHGlgiNFDLaugWdWZ
cJ9klQ7MOcz03pg8d/jNm/ffrHlskA7wcfT+rjR+2Q9Sg+RkXdDqIpchovCs9VMCqvymIn58O/Wm
XLl22nwrplA///NDJ/6+49k2voEZIQ/t29B/Wb7oq7l+1scGhl5wHrZWQjlDoHGsbQOkMsMlS5ER
a9sdA7s+XKYe/XgjIvtP82axYMmjQos6P/7zZRnG398FSbQ3dEqktMK058v+aSMWg1WwXo6CYz1R
DaHldNu4ZBfyI6ddTCCQcKqbcmknaMPsDpSjowXpI3BttSzCBsiN2enbtvbNlUlyNSM/ExRPRz1Z
hw6YEj2l/Yf+9YOzUwUv1R5+sy3YKF9+fZkll4/+Baq4bv44Avz0BcYW5EYSsi342LlPMo/HYe0L
nLw7PxEP6WQKchx0N9pMGYFfZVZ69bIVrIeY/kYAB/QnaTQkA/kxoER5wgN3sG5m7Z4P0aij6SRL
ceJdT0hGrkioWWgidM4xcx/swFm6N2PLv7fTdCBBJeJ50plqs4QsijoQR03SFYJ45rlHD5lOvOSk
EW0Agk+7OmH9IM9lfDGUGz6kfixeskggx4qMsIMHBFjh3oIrs3QYz+3JhZcnXUWPlczUuzNiumY+
Cg0vTli6OmSkv9umxF957T+2KYcHH5Wd6cynqPnW/3Rr40kZYhRCwLmEeubbk7+bKoIJTS9qt9kk
QATkfDtIWtlRDtAL8G9BHytreeq5SvwArr+Gp1efJFTK7T8/ueZ/88M7jsMu6SFsR6s0P9k/XV0T
kFCE/YPzQJclzxVz3KNGEJwZWAKAn5SbFC8i4JhCrPFj0xesqteqS/oDfrd4a0yYbJhFw2vQYjjP
8Mf2avalTlTPeRPEG+GG1mM1TvYqscL27DdaxpJNE5Ot035FcOoRM8JUIXPortQzY+Ofv+DfVwzc
S+xPhuCzQbP8OBD99AW1KPLdrKKR04vEuC1KQUxTMfXPxqC8U51hq8WBAejCWtFU6RjjrSVDnkXe
2vCOWvkJ4JKUmd9c1N/2ztlShXKMtQLorf5rlVG6mZ+jEsCJyuz31mJEgwyrbpcU7gQ0i3QX1TnO
BPdFEm9CQYLApPc2/3wRf3suKb10C9ciqjbeePnL/h1FsRoqy9OXZdl/2JGFzsPr5iD7YPrd8vi3
ooqPMhyT+mGW2FFY/fUhG5ox1uj8k2sdDClZP473xBfj5O44PEOtr71Fk2RVxD5Q3jZG3rwVZJw+
CVSm9cofjIZumK0d0eORnhcapvwqvMG5aQH8Z6s+I/G5kZ/D5DBUVGac9xvZldOdC1rqqldx6TPP
qd/z1GGSJnA6HRxyz9w1eNrfJFH8WOf/UilZNpwB/ESWK010ofPp+6eHjboSZVKOzZ0kbgUrCoGq
Zcj81Ifu9NgSaI+1fMC6MMVwKxZNb12ws9GELNseAobWhw9N7NgM2rMuZtahh+WHX3vjQzTVR50A
k2tW5xBt0rIrEEVlbv0O7tR9Yqe2N50WQCkRacLh1qb7J4MustbVbHHPsXcuByulSUlOABLZQr0b
cTt9FdXovAYIwF/SHi6xqRnOt15ZAhV5SVMv6OaxglC9fnLQZpHEFyZ7MakUoU6VJuh73atU7fBS
DiJP17J7MjpZy02tG8ZtlaDrQ6l8sHvoDusfD++/JHL9/7PDgsTzp/d49a7e/1OyevOeff3Hv1/f
4yiJGvWe/9xf+fGH/mywOPYfwua0JYQrJH2ReW35s78inT+w/BmO5RIzNTdK/m9/xRJ/6PQ9XDYB
ZrkerZn/6q+YkhhVtif+IY0Zwd/4r/RX5i/z00FDstzMDQvCemj0mK4tf9lvKNDBEFiGt80zq8d0
kowIHKsuPVXk13xTVUE2pI6pfP2DG8kYbwTvDLLR6n1vJWkDPBY0+daB08Rrj0PHvtGzQJ5KlYAy
AsA5vIytET/z/+kvHLKm3SQr/TWGEPMt6GMgCOaYgbcRjM6DGY8WBOmfj+Zf5Nc/16Xg/P/2Jdnw
TeJjDfRYRB79KJ1+WgYY2pCBgPR2a/ROshNRUz5yc532iPnRFxtfRwLg246NKMqXqtukpX8cZZ6v
h2lMPxo8N6ui1c07UvL6rTt4zpMXTsEDaysvM7JXE3e5Hboby4iCu7DwjF1vmN0dBDzS/tCY1UyS
QDdaG4gD3a1wB/kNwVS8irFwdsS/+6fSnbIF6yc3hNXVxwf0TVqD2g1ZYG6EYbnvQwq4bKGpXhC8
WnEkAM9hM/0ZOH4fyFBfTJAlBUSsjDmu5UbfVdGkaq+CTNRbNKZznABj1jtL4bOtHS89lb0fnIWG
hw/1GWabLDHKixkPEohZW1YfXj+VD0khTWvVItT4QI7ivVRYiKB2jGrlNoJ8UYS/KEgDYNW4HPwE
gFDJ5vMIR6l5saDzx5skRUwMvTXG4xjQellCXYBchj8yexprFJP1aMCIRPmbrB3W0DMql3xPzgT5
zgjDgaOKcGW6plqW9aghD0vi25EZydZvgwiPoR5/xwqjESMd+jeuH2M7Zg7VnuzWMbC0mBqKKTGc
heeXV1IQtE2P3mKX+Ely2xcENSVNBx2o6EzkQ/3wSvskxSUydNnnkAzpy+Rz4B311jp3XdBtxtis
nqwWIbRpd8GjwsO2KqMJGfWouw6BMzGoDnYlUi3qsvr0ZG9ffKtWJNwHYCZgo0Uw04qApJ4Wsir4
pYNmOsZN2TbFdkz9YeXi7oBwETXviqTJsq1vPB0bkmVhh8uQdOXm0OyR1FV3qjTMC5rRgVibgMK6
DD5ZibRD6lAbV5NAi5Hr6phrmbUJS1Pbx7QKn1yXLhBcILUtIkFTJNWzt8RSzl3jjOP3LEKasSTq
PHpA94aItYF/RXyMpValGLvTREuYEXyhI4cjdmb2CUFqiZSHZg+M+7Q2TT8jajRgJSDEZLLo/0AJ
O9VY2Fe8Cd8wMI8LfD04FaGFLZkPDwtAAre21Nwv01XnMK6XSnhUk8wiKtuH4dkEdB+6BEIUt8yv
2vi2d0WyYkZnHyuGagITyzZkqIjC7b5ssN1F2fQpC2vfghoti7JFCtBkuMdAIgXwERODnXlEaNcb
AuW38QGkk/w/PfjSxENVajeT466zFDw0WfJ3EK6fCjVeMZce/Mi8akH4AFn73girXdwibDURCMX9
VgKFMPES+TMNJoyDcJEpXqYkZ5wU1Nc8r9+1uH+qMcQvHF72xQ8BQiAgdcFntVd20n0LTeuKw+ht
DEd1psAoLlpNjkpkK5OTWPw5IkwMaDANN6UCnTDKQ6eVOGDEzgJSN9VfGZyIBfnDh9KEbqS6gIjd
pl7KtLnqHgghboHpY0ibWlDMVume0I77M8ELUGR6KtCoYIZfh3Tdgsne6RDOUSQvuKl0tOqQxEB/
Mj9SCWRJA098bs0whPfCmS9386tFKMGhBq60U2FcfZgYuVeM6JPNICg4SL4RqnihMnG/NM/UdrK2
D3HfXwkwtNZ014oHgeTXyNOAcqBCMdZ5GOvJL0zDAw7ghRU/94VSW0l/lEMSuiAWTHAhcIPfaHiZ
zEKDZYDcCU7SfZyZ5XLWA/tK3ox9OntqSTO0s0fHdq+he0POxTXmCMvCl3/iIpwWQ8V4vzT8s6JN
YCEpBYDf3zuZvYCDsI0Yi4kKcJtrR4e0g5IR6m/ocC4EjZ6dssZx3p16lWrQ44jxhvF1lwSCCG13
F3YmoYykba3LsLlX07CKdSdcIBJeGwQ9F1CuECdPe2L4zlVtr20wg3ZER9rxCFBqq+nGYKXq4wJA
pjvjitGrGNiGHYmuNZIvBloBy+O3ArrwHCt3HXk5XrzsktTiTuCPW+lufKglB25d807I+MNlBvkF
QdeI1AvGox5Hl9jULrzUDxpoNeaWyNuR/i4jby+YK5Lu6FRoXPMlqRvZWpGjA1ggpQddXvquO5Va
+1r2+Q0OBXKFgncSgRkiggP3Q8/Zjnp0nNxGg6vZbJkonWlAKx5XeR+07TH1Z+ggXVkI9baZn0Sv
LeLQgqeegbBjs5CiSJG5j+smVJSBhblHBInIb/IWemkwX2X+7qt1Psz4h0dDafmSSXS9jIbWW9s1
9WSMy3unRH0aMvs8lBIVUvnF+xWuhgC84YR6/OirNl+C6kjWKFbEyZOhOFWVm2wTHfDGojBgcOSM
mq6TC7Qll9Z9ak8BWauWDl2dD5lic1wBgAvm4GweGi0jb9TW2f1QAk2BIlx10hn0F4DUBg4Uh0gn
tJrkDwQm7bhW5nvZS4TAVgdN19NQKZNlsqwigoMjFxlOMJI9xAJTNFGcb7qkCh60iKUFE+MwvXdO
e+8X2ZNQ8oK6wXwanHRwabu6jy5oBYzOm64nkVw6B9fiBqU2LfJ4k9FQhDE/nF3zpCpspUlE9Cm/
TqMB79XnV5l8iGK8sYIUdbF4cjTnEUovCnkQG54VvxoZvifCApKNndGAdQZkqwp7E2355s2RwMEH
2s453SmUjAc0EntoBDtHqCe3ItsSyOJ7WzMNUIa7UU35ic0AMpSTdIuoR5Re2x3rZUnoR+48FiPa
zdIuu1VTphA/U+yTlHYRkPwZfbCfNOb+DJY5VgXpQxsYe8R4u7yKbpukfAjj8DFtoiNdNTKaQ2Dx
+e3g2OlNXj+0erNLB0hVMAjQPzMSy69jhapEFLDvJ/icIf1i3AIV2xfZQi5AwMK3H7niV2+OiyVz
waiJlkPqzb3RX4ZwWCVRgZNDfY/98uyp6lBb2dbDcjjE0X1JXI9DHi/OdnvrB+reLBDjhT21YQjh
MHRT+MxWZxGi5xwC6DggeDB/9ixRigd+1DJ/W+j6rgoxkQJlXZZzSDNuCGBIK6/I4Pw6+akZ/Hrl
aCAOSh7UhdXvoyGs1lVcnWIXISXq+YWsPJLgOOHTl69vDSv/VuuKX8vKo21Q1u1KixF34nM112p4
AA2FZrcHG4KzYuO25REswBK3q/GEGY6gyTa6R5jUoSnpy51OwDNPPMlRTe8iWu12nY4YmLLf2lgZ
WpR20jn8WzLYFiJ+HOwqX8m03rRYzHq7XYsGRp6L6HQZGwLF2ZxqR8ScsYsyAT2BM/Y6g3ahRLkN
0/QA0+jOCjmJ9Swki1Y5b14NzbQGHiXJe4ek45F9zakCbHxUwULluF1EwbfEL+2FTOeOhDDWXkXP
wHH1p6ZN7/xpOjOl7hF3VAihfMm9r/yvoSRnD/ojwUZMnWpH26ZavMEhwQ0eWArRhLMkhWP+kuE9
OfQm526eraOwx+Yp48S2CwJ370cRQ5e6ZqAAxSRE2tFO4Xfh0b3DP/uE4eW2dIwny3J3AdHH86x1
aEFVqfmhJJLpWIU9vizPuQzp3EmjIQCYAD22rZ81G9OfmZVv0Dn0hU4vaKnXpNgXKbDaOKWXWUCs
WAYFmmd4aHeTip5AVO101ucAnhYZ08tIZay1znNFPglLG5bh0AAakJJy1gzJozPpsG/KAWsMD6oY
1RMqpbM1j4XktEud7lkGE3gZG2qHt4uqAQq2yz6ubQtlf47yGARNvOmaEXpNj8WrG46RqX9VzA5W
AbIkjmRHRimvZsPpxpuyI+FS/bKBvLeqqm5nwlt5L9G7ODXX0IHTxI83vuVVyVwhnt651ndGVS+A
gG6qiGgLBGwId02YSGnefaPRfWdCSKzp4K9QkZurWNol7CYb05HAQLQMHCM6aJNY+W6wpxFzinSQ
anG1bbLhlDO5WFpVcM3liLjAhsCfgJ8La+R/vTWeY9Sji9IT68BkP08i4lYyFtfAWjXmvRvUh9qR
K9xCEA6Q1lhrmbDs6LVkoY+vJrqlZZzEq8k2vwvdW4isO8VDuJbGeNV0Oa4rZPpoep5qs77HHcFx
niW3VcmqbcCNWJoCIzh0W2LbwmtKNG2+alLbVCspPRSEzF5aMDgtdWLmvuCybPYibJM5WaPfFERK
kTLVybuK0/a6HhxSMf1CEJg5+rjnQyfDeR0FW3ws5lepbOPZxf8Nsbp3pl1eBDuMIgvWEAZ48QBC
UuBPuMSNlczQLGAQ2Ot17RBanv8B0t580cEUq/l0QZpfWfrRLYWUAH8zoAceG9J8lmk+OoCKXNu8
yi6jiutSCkoPR/hXQoHBmhEJQoXipP7ey3YuI8IeK5cdin1hMQ0mJ00Q8FXVGjkyXUqwhV/gF4y0
nYbVFFFs3O97NbW7alLajdNKC5lcnjRMHYf0nuaJufHx+SEQq3L5Ehlux/gI1vUiE31BJwT1Zu4B
BhkJ0vy0WetPBW55ewFb0X8Er9Z9GCTLHcgtKV/QdMgVSgWUWXo6DgfB+D5Zhshslw5ZDzsjyv0H
slhJj0JXsWv1IPw0hgmqdERODAwjrc/cHS7OP1X07hKF+PAdqbF2yfzUWBgOxKph7NeFlxOjbRHe
yHJXy0+/tYZbjhOtB8U6tG4CbYqoV4aG1NgkYrUCHH1ViTSXlZBqpwzPeqJ1Kt6BbEFBj7KvKfcg
6+YTnK8GbsaiGoIb5Jv7NEyeXIgAi0pF+nZoGpBexFEYa7MIC6Z9/bCtq9alsCqYxTXN3FPQvF1v
a8S0toVEMBDEjkciHJguQU05LoLcsw9+2Rrh1nfM+jHy3PCrn7ruLZaDua/trNvUGUM+26q0M+le
2ln3EcLWfq8OzM5IFiWKCxg+nzh0YfiesqJXFF0j57WpS51d5zrJbdI48V4AqTh6bTBsxj6093XP
qL8T5bDrXVBSvDfFcxVkyOYb9dwMPPdFfwwoobZ5bYJkaAMZfdNpdQdUSl5IcN7UzjYOHeXsOOMK
F8MsLx4AIH1YYUHye2HhZy7NedLhCGsVG46DbTf2byWC2iX9hvLQAck5V5YkK4A6n8serrHM5bYW
qto44CqWqC1umBCdaPUQSZYZww1yRPS1idZjSg86dUQPVGymppm+aRb2YmGJ8KXoxLBlh0nvGO77
r7Fhm3sZcLDnf8Z944vsXLXdSJkcO+Gjx/Kxq8fIwz8mq1hfjsAZFtbYOJRcjn0zJD0ZHKZvZRtp
0CgL7TpaFgby08KJjK8McNgrlYP72QYlXlK/909FaZH3GYTjc4Kp7QoQe1hh9nQuBBa569AFK1ma
JLdYCIeXk1GnRPCR5Mu5BkAIM4boQgA5q/bA3L2uh/jZwr14C5Yju2DHD5aRFesXq3D6u6Tpu1Po
TNNbgooMYm9r34XCHbdGIsaj1XnthTSb6Y39AcklXn25SgqL4C2QIzhs4Jicyw4CB0KVIv9EQswR
kjPrqURlfWt7pbXMG9N4BLGpMQdR5GmO9XjVnYZdhgKvgTKXBxrqdkIDpG0Zmynym2WhN92RIiXa
owiRF+oMhuKpNpGgisTUnXTjWsLZ24V+EW+QfJPoOXgQRkaX2NEYhONS6aJ8x56fzFBofd0Ix1kF
Dn+1KpS/TDvfJxqBqJLR9acjqm0TkKnmHx1DYQvPHiTOpK3nd5AJXQ4VBrS3Rd1mFtErTbc07JBG
qGdDthmKgI8IJvUSTtC5vY64zBqz6mM56NZB+Eht4i4PH6bWjdcAEThAuk65cKAL0TeQo7j6mo47
zCu8jMPaaDu3mq5VdyhnU3KxguQlUWXXMtksnDPzGH2D+zzgNK9a7abALRXujIr6D2tVyNs9D5R0
1wiOWVI3+qYfak2dxyKld6qqEfGuncRVs9LrXDGZwTMU+SnxFKPnpZeKzERE49FcApq8kEju6Vtj
9x0o3C0KURfO1DUrJzisjuWswtjqjk4a2peU0wkRrlwiyibBuAfGEsTPuqhWYPU5/8hhrNaOX6SH
EmHbh5hKsTdDpjt0NosL4yk2Ba1eis6Aoggi8Z7gP/HsKtXe5jBsIwZLpXGuCdLetDJ+jdJMhMfE
mnxsGGAeVaSaF5zB5ocW6cRW19G4F1qlvg1J5n9AaTS+4QEwUOIRcyEjqfQlC1+YLlwNMeRC0pYt
N1UaDU8OccodEn9WZFod9ewhE+65tcDakcDWg1IZpae9uWlQvDdxmH7zBV3MNSmtNcPIoACMECmf
Wq/3SDJOUu+aZjBY1MAo/TbXBxh9EHilAbGsYrkDB0zlhrXU31texhIFCL/kUB8FaMnpKz+4xtBv
e220b8PYcK8MHzgEoLVoT3kbGZve4eAIt9Wb51uijnc1cnq0NMyIVWqKzURfXC68loyKdVmWHfAg
BpDUTGHFaKwtfGPd0ac59pNb74BFzo5pfBZGY1pv+BOMV0uDqMbdxnk4xTZWDAi8NBhR9HwGom32
RA74l76MrSeNA8rFbkRAWh5//xLlortviphFXpSl+dhUtI03XjVF1zIVctuHUVXAIYslLknNXqQx
uiwZaFuRC2ufVxbL/Vja9UOVpt2ayRHe6ByAzoXoS+0c5XL4CMzQoF01FQ/RQHbuKh0C46Yt8/42
GDNjlfcO6qYgIwKoTEEsLAcPOv8CjG14rTRP2+t62j4SLqvtx4EVaeHSRX1x4/YTiYEHzb0gG2g5
xuuSDOuTphmAeruV2+W3fhCUOw2nwdorJsoJUZL+2u6CwSL1RhQaudWtr9/AD3GO1qATp4TVqD5V
tTCOftvo/KLCqBc8EziGqoGEj5jGDyvYZ9CWdKLx7yCIG+prU1blYxHodIxCuM6HiTxqcgcIqF2L
hCaW22YOySW4Jy+94zv01sLOANBRTNvaIPDMszhf5QTqQclIwlVHT/iRos4/dhIPNAVmvTFyVT7g
VRaHIa0w63eWad/RNSOosjTHZYcV+FiDGiWemkzj1exwXwoAS9vUpCUZ4q18QBVE9GiuRe21LEwc
rYUmgXXEzZPd2/lO9UCx0rFFKkTHF3ZjqGnnored7GyHGSpLHFgv4P3ydehVNQk7TJ7APEbefMCA
q9GxhtjrOmoN8CvM459IA5AXSgyR/x/2zmNHcizLtv/y5iyQvCQvCTTewIymhZu5DPcJ4SKCWotL
8ut7WWa9qozorqyXwwYayEmqcDdB8p6z9177NJn4J/xgpiVyNVfBuM4Vd507K27KO1cnlrIA30XS
nrK45hWISvLJuipjlC+i6BBXbfdsJpp77TO4C1lbUbOeVMWP3GyrNUeR/okYEddE5lmvQ9sDqKVC
NntoI6fcjiKXOyK6LGANEnOnwgyzOyjd/TmwSkppbXows9iK7kq7Fse6h2bbQLRbpJle3bFl4ptF
duA9dhOz2JD84JBnWsBh03AgmETgP6UeLGxXYZES653oVWQ+zKmP6qNdzF3pkHLmeeL78QUck4MB
26VNkHjdvXbrN5/bgeXLaGnVNedWA61wJhO+yPKouLq01Rx1Fpa+AQaTBpZmWLH7L74QD+qNguk6
IpUY00rrNa6dtu5v4eNGEccuWNaDnL42Pdsvw1bZYxdV+ooMlLlHDWyBY7oiW8m2KJ+itAckI0Pa
uz2CizFBpdanmzX8sJVrZisz5vFgUCDdOzeXYd01n3yugpGs6r5LIOJ+12n6xfEg7nQYhNcGUSlf
gg4/FUpneLJkS5kh8UbOajV0LakayslS7ZLo8yM4s8cGsxYxlirHdud0NARVOt2AIxfVOizt+Ymy
P8dhqFAKJLGdN5ytleU2C3Nwtd08I4RqYHvhnbrVfcPDb1k2svGJ1BRveey2b9xk1NHC6XXCcSkO
EXPNMS6s+Sk0Sd520qneCHGY3wgIOEuF9PdBh5rxWATtVw5dgah5FKwrVipH00I6W+DqzYYln8S8
7Id8OBi029wNySjepz6k69Md92bD75qlZQ/xeGjrHYtoEHmFawGRadkALtnjEbWMmiQ/BkxYszPC
y7cBhiRWXh1yXVYKTaDoVjzGqk+MrsMTdyGWHYyoG0YrTlfmfMCoW8I8uxUFFeIrBaMB/Tk3I0SR
VDT5shmneCt4FtECRIpgwWGlfNYay/juSBaJZolAR9fbtGa8VadmpjgimQI87pCg92NjHuCMwgNs
nRdhNXJLGbFYT6kRXGJVV5x8YysA0KFB8yNXnZ/7FtXBLDWi/LXzGTr6e+pG0bNXsvdqMDfbuU4e
P2eNx8iFtJ56nJXa6KVMexoy3BBEHv2bSE4OHzYr74l90C2S71ZC9+PafcZdk/hhCsN/7JKlHPqd
0Mvmlg09qczwWftD8GkbcRhS9nGMv2oRBbf5vTfuqraaXgpiF2vYj/gDcFWuJVqpnxJ8S8mCbmSj
nIfRDHcVJSfEd8TMJAq8IKJsWuZPYdDQJUxpdWJN+o5Dxn4S4xus7dvvnnXaNUzcuyypzrdwLjtb
UK36W1AUB7cGHWxmu9Hw7umHvCaqOVGtQKMRPlpqxoNr2Dfy2RBzRungECxDl04WrXF2CSdPZ6Gr
UX/h2EnOSKOirOjulVNXOJc0fQ07/5Fhg7EeNr2jOFFn0sk/Z9bN+5mMc7ownWZQ5Cul9RGPyiUb
FnpyqY1xuWkJGJAL4+BbrdmFTftRE40PmqR6Udz6NnNkg6WMXfHixWlHF8l8KzkrbqumSt13XNKU
RvU24qcQkmV2m0L7xJL12E5gk1jFB/QBOhDkvVHlu66kgdpw3fwNbZuZmhqAdS1oW2RFgfCOq1Nn
tiTfOxEJZW7DXSTMH0kFPmGhl5AaylnrN0po3CXbiIJHnnlnRlKWvTiZio3hBPN54F64GWW+54E1
vCQEOwj30Ts0px2rfCbznTlGAcZ8x1g7ULIBO1kWQ0Oqs3ZZmD2XmOe6am20BQ8pbWira1gOpdrq
JkoVoe6UN4mYMIBfY5PgE12RPPN637nJsksjVB3rZb1rnlxXzMtumNPDJNrpyLRoraqJrWjBqJxB
fVf9Nw/Z8CstI/ZjsHg66jzt8p4i6RGpCLikmPPpwCq40H3bLm3KnrIYmNMYFSdd04x6SffJkUe1
esq0tjm2MOTeHa1v2fFxyvCWttG1X3XVjfsxcaIXmo/bwzhJDF7eFNs7D415U+jWIIjWO0ybQ0z7
Dc0KkEUKvDA3CpPL8xbCMIUeuOpMFiyTwrRri+GpL4YEYGiSO0Q6La84wo7UylXYjWawr0OhYcKb
LUq6kO9JbidosA+ZOyR7d5bWSboqRetPtR1BhR5VaTTukQxr1gnFvOFMGhxuwRyqJq0w31PPQL/d
hFX4LkjthKmKVsxVmlrusx1JCnHRIkuumCIqn2H4p+uBmt3tUNfF1RgNfLCKchUKtjzjxIHR2rG4
vpXphPBLGeh0DmiRPjXeOs+Us2J7W2IKgpwMnddsfKdz5V6v5GOWubW7BAqdUMMSBIfYrkmGw+mg
sTdZU2RMpXKhU5gZpPIHSI/4Mv9WMcTgIe5EzwW4HIC28310soMsDHq6wq6+S8hFvyC6DetYyzQf
6J255InN60NPRPXn5cXKGq5DUCAgRyGlPa5U02NBJvHJCW7V25gp4JS5FE45dnCGVlZtKfuJzPKN
NrAXu3bYSrg0JHu2PjxQ9Fhudc6u36iJMy+ZmXY+Z6/hjR4/elnTRDtWBYWly1QvHSycXnaZuyh+
mNq+uoKw+DBjtnZAyiYYpIDUdWuhGxPJKy1OULvIAZf3BkfN+6JInUtt0eYt47yWyxAX8yd512wH
7WdA9r4ZgSfuYVqtaz8MPsMloK/oOWcKXXM7EDsIBTBtQVeQuRVzhCpqOCevLSOcB96wr/qc0aWC
51XB8SQFYdtHHc1gXw5DcZ5yOIRIheE6lMUHPD0s3HqZE0zlSJ8m/AwKS6hmM0pefy9sbl9utLQa
N181hvejTef5MTEjsghu/F1UdXvQZJatmMCnE1nj5I6tsfuIYq7fR24PYgRV5xRnKevPgDTx2KOM
UcSaeg9CkzUkBLoaALVjza1rpl+SM7lzHc2CndM8Nw3O84TBksxvsY2wTK7sybW/8/XH6FF11nMb
FuGWIT9i1aR5a+bRrZfE87a3c9B7bulIfJrEOYRXIK5lFci6OkIOsrsmChbulEfnwusCn0W5cyX4
j4bJYDdvqBqURNFFohZZbRNwMXqT5R+gDHvHEsu45IVbXkjT9WcF6fGUqEhAOfDQ9glTGjtmfBQG
hbGczt/2R67H0Uuv2RMA7XQmg+cpzV2VWf40s/l6YRvH6qwurWPISAkOGoxYqXAFZSFrFcROeYxF
1t0lShvWNPMAy+3s/jOorcpvSHYvZjMt6GsqqQTxKAudzIa7LJif+96ei7OYKHKvOxI5OvU/A01A
PD4FPj56XDjIEVAD6Fd7V0Ec36e7R9yXVTqdtKoA+1K59bOk3RFLApTJ7kLF1rjoMSnoVYWXGUvT
quwldcSZQ6GpaXu8ZRxPgkMxs2XpJ32ks13I+JBZQwbPh5R4L+IEB8NtZA7pvQuENe6bui1e2C3i
jAkhXuBwOhRe1NwZkk4OJtv0aZ5FRwWromBl0vNXgylvE5Zz/Y3wmPvixJpDKrG5nSdKa4ExbYSQ
YhsUWhjZEzj9JwUGY2SOuHOntt7rVIGfe33WeI9r62Ra3bju474+TG2pbZDkTWjZQ3lh589rNcRo
9D5rI5BxlMY9y0SnKijVoQRwCtM2bWm171RAmjP6vRd8RWEkt4ao6acSTh8IJq/kQR9CJEv8h+qE
iqG2hMRyYuVuo45mSCH2ktQeVMnYi8WXjuHOZ8V/8oacHHdjhbcSPHY1lXnTzbV0svcg3/IzaBTU
FmUTUHeQuR4N6OuVpRWrQWuCjzQfbzdUPaboG6/OpWd8d30DbzgFkHTNwNimZ8Mtvnc5Z49onh4H
qj7Hxhj2/BxxSNmvrYKoM3GROGX91uJZ2QTYPFl8WmZ0n7bd0mNovjWsVqexsEyXQFRpf9lxhI5P
lm4+s1NLzgNmrxX+bZqJ6mZXZ3JGquXQg0JuQRXkng+tEvEXrg2XifbvIrXGz7ELbLCSLbuOVdy6
BQBM85Zt/INDtKMkJOZ2FG/7gPoCpTVFuYsTkxtMhxS2xpDSrCz8BbQYSvPoun0ULvoGF96/seb/
nKfi93BtS2D/1/Ek6p7UfwmnxLERjqWunI0djWKZRlG3iqnr+T1l8r9u7f9j8Yb96zz88j3/KL/i
9z9atW//x+9ObUMn8G6SvbF10zN/N13/7tQ2dPLuHEg9ZD5Yq5i4/5GEN6y/OWQLsGKTgxOu65CA
+zt12ND/RpYDIrFtG7c4vJR/yan981dDui4WT5flkLh9OYRwbvmRP3xFTZkleJhp3U6bJNwFklDY
4qYwSKpvDuSp1YVGo3AnU5VxK+CfyaR0rywR3IeRyWEx9yq71FpormwkhU+tBoADXTJfpF0b4hzL
cHDXPKCug1mnPrGIR46c1rpvrGz3hzf9v0kKm7dU4D9jGb+9FElQVXiuafOKfg09kz/rQa9H7bb2
hvhLNK2znuDm7IRCbFaZ6lZZPKVca5N9gB2cfCtpo+Xs5MirLeZ4ww3eOE8iKs9uLrbk0ojAsdR6
jZLOgE4H7qiBgLu1wCYuLXwXr2QM1Se3+3hTgivaYaobr3pfxsc/f2HGLU/y6wuzTaYxj6+QYDv3
82dEIqTWk1A220YmuR908OV0UniQowz610facgJTbzZ6kJPTVG1EYZYDRDU0nL3j0N0DNLGv/D//
pf7rm036he8LIQObW5z9y60t0/uE4c0g/X77CQ35ez8MqvZEJzN6lNNrOBOK6Pc7zL803f83P9S2
SSgIT/Lt51b28xvRmX3fSa3qtjkf9GvcVRTpxLNhjEvESxqjp6LfasrGp/OXX6ztCK5hD9y3a/2K
RiDqaIccj7otNmO+2WzP90orn5Kx4duhl+0b08K/CV4bv3Md/vmxuxbRdx24OLk66XF6+y3z9odL
06kydoRzpragBPYl6cZmSceGvp/iqPvqu0R8yiYwXnEcAJgv9GDDHrt6bCCJHXVvhOCbd+QrhaEs
JvW+dZ4018JcBtmRUy69Wc2mqviI/Rm53n0aEJCxKcbjA/1fFKzTkNo60XgoKPHwFeA6357Bu9WE
Gyhpb3XordDK6Haod8STp81t4HgMLOB0IunUW8Zsu0mdUL5nqSS4jUMlza2wXYjWDJ87uiTrhZUP
9tGk0/JR77ANI9rBDvQonMOQNVfVqtUgAEU5Ds+FxoA4wppxJ3DeCZ4XENPjhjOAfXBtm0KfksW6
qLzOr5tmIKCAnKxtYWSpN82kg9J3debfRZ3L+r4gzPBuRBTHLXgDRyAgBSUROFHH+M4b2Hk2/dhR
GB12j7QUEdvli3zAa1Cv26QyFhNWYLIUowkmLJB76pWzgx7NPeXcDgIE3ibH/MLUpa9haDRbGoUG
5BCTMTAImpdUb75ZNVYNPGN1jFk7rvJr7U7RCx6F/jEzWxf2AlTeIhEZO3gGPZomG5rOcCxcaS1U
LTLRBJJT511oDWMihZbCDqMd6jvldDh2gYsTzZDYT3s+fyw45r6wig58QwGpKnctYh1dmXTpkiJf
LKOpYe/DKAlYTyQW0mpuUzdsw4XmJOjjuNHYFzvpkfB+qFZdyCGuj4z0sQwTOrc9OKtLM3AR6WQh
3owuNo+Ks2OKTL/y6FtdzY12IXKB70Pr51OMzaFA4b8UdkfY2BqmvWndTMFlu9fG6GNiFzlnt4iD
Fq095AEhuPHOiUw5W4Lw6dVQ3ut2yVbf7j7bcrZ41fRt9qZ6AL4OorKiegdL3cBgOaXFI3iB8CH5
jcsu2no7Nu5wYirDAF3FDJTe3Lk+H3O0lvmt/3uKkKEWdUrFRZMG09VKTIhZST9eyDa0jKl99+hE
INpWbDwjxGs8MpivKq5BOoZLPg0PfEzYO91KizAf1y1O4g72JVEKs7a2YMC0B/xt4mNMPFxCMjMu
Yaupu8YS3ol6Nw78lYB5ha9hI2CbOxt0puRSBJVcY1WM7xwFkp4yo69gYPuGMBesUu4QgKQq7a0w
Bw0LL/XlbjHE26bS9dYfp+m7ZBW47Pr0LfZqWnWKSweAk3YqfUmU7KXWa4Do2rM5grmiaK2n4teJ
HvOswZJa1N2D10xLix/6WdMMtdVzHkjbBucLzpTJi75jQ6nv+l5ihLERGE8FtWkOOdem2opeIkVT
H1u7yS0tzKa2YKvdVymBqOKSGFLsDFdjr0i6YnxwKtdcjTU6fNAOgGHJFK+ZxrNvNS6BaelwbVIW
7OSZXNDbgTTZUJYeL82ww3spgE74jTkW3eL2bFpx10MunQoYZmU63kcBOGJQnt6CC6hZSh2meW8V
wZGuNxDKjeXtG2iJ4mgIa37BKwb+zoo/hrHRL/g1cmc7tAAgVN/Z+05FB9MEq4h534V+ASkYMn/m
nQcj6a5tnBWY44PwDv4budaQtV9hP6F3jRdalY4me3/Aldp0p9Ay90SDP7rhm6XRE9ob1gHFWgM5
YZXxD9Zyj20uxIazgbNxAYWspEWRbs7D1g/rCucFdtu5Lu1HDJNQzvqbjbagcEGyMYJ9Fa3Nwcg3
NKjNn6w88ztH9OzIbz1dLM5gAS/yPsN3TcVFkTzyxZU40vJ56zZ41lewErtz6s6h7zVho20qKfR9
LCwSERanMHRqCmxTf+oxbUEVSu5Z2Y9PgEnLI2nydMtM6C0zHLamG8FvgCTE/j8GNRkVxE/dCWsX
QynoWyKDKz5KDFGB7lwDFrgrYd/q2QoT2QzPQXNvNTqg6dTud9HARY8/001G2iZKEIrGYGFpmHPr
zDpiAjZu7Mtufsmn/tHrBoHuUuzRD3gKzXmPB3mk2dVPjHlHD2GyTtgerkAA0w1c4PKy8FWApSvV
K88StoBUv+28gWdnZxQsKIo4XYnGvFTUaQZt8gx44pp3muxWbsNmh1LWECScaW8jjP89Isc9y6Qa
5kKXsW7huUX9XftC7zFzeq/xKY2V4shis+BehVpgfGYpO14SU+29q2v5PQfWp6Yb0ZHjNNiEc2iT
1/DStYGWtxi6BuwK4Un8KUO1K82KIMZQ55soH5FeoRKt7OimQPLiIL7FOPIwVOfFTmk3gNsrixMS
BgW3TVH/iJVr+w7ZNOLAmFOsqjuE0/ijD2IalrVTX2MQtyQjthu4bF9ZoH7kiq9CR3PYZkIov6CY
U53ef6gq0HbIZcOqb/cYqaCWZO6HWRIcEkOtdkKLnX3k1DbafqAOVU/2BjdAbf8Icse5lE49POY8
Tf0EVP9CGWFwDN2aSHVByKg2CfW5rbjqSnO+JaDrsJI7zCeQspdh1SVnjKuQEtNb/Sr/CL8qXN4p
mhfTFGobiumLbRx5Lv4A71K52jfwExua5t/dbEgONdzuGET/hvJ41BJXuldq/ZA/SWhSbUd9E05X
Qyyxsam3rlfmqgpwO2AhforT5hGvlG9Wzbs0B04k8/xVqeaBGEp4dWkfuPEZTnVNQmfAGYL3tfLx
M9YnKDuOT6NWuARtyB+QgismIeVRfyy33hzApx9SqMO2kW+jqpO7PLGid514CjnTsV0GnksBhnKe
hZG+8uYuS5k4z5kuelZB9qFx8dekMGiWsp4Sbq2qO9EC/E6jPVm8vLKXsBPvU4eUSz7qMEGy9s6x
NSpZKC7qHPy1gRndtYYCkkhebRM71Y8hhMlaNday6aK9FlQHMpPLkIoMDT3zHjwQn9OuxQPU6uSx
3PibrhfXxhoVgTuXPIdU9GtOEKmF8l67Gm1ci2Bm5uGtcrX042r6oFB7HTlyXEudM6fqXuiQwwbu
YqzJrU1fRPIYZKGzNXOa62JvukgwW0cP5y7hntJ7S1rvoaWx8tuYUa1Zyldgyi9JW8ht1LTeFRj7
psE+s8hsAwwB8Gqh2cuGQP1TqY+mHw3dvJ69SHEJRcx8KfiIus0bvzSnYef1MiJj5DgrnO7jc1Bn
h7SiXNOwk8eZje88NAZfbCw5mdGJhaq8L8ClLD7ZsNLx8AE7TD9owksJNxXmxpPYoN1wPiWNkfmU
2QJwLbQx3FMRMWydKb0rGccPwzRaV7sz7oKmSzYRgUqPEz3yqrTuyealOzoV6o3ZzTsnV5hyP2Qa
K58rYE3ENfBDeCx+RHrCdyEa3byJfMXmeLpqTYW3EhKbr3c9DYYhS1gmZg8/ddGLbkdKCVmyOGUj
pecarFw28e7GqD6tDCB3GHAgInubXNLh1nsOgDIaCR3Ah0W9jt/hYYf+b3TsevIeegaOVTE08RZz
CYUFrsH12zQ+FaFtQSeGgZA9/cD3dWiiZ5qRCQJHxCDGrl22bIxXGHHOc9S7CCINx8IK8071vSgu
hppPrEziNZnlZs+anLaPCLvDMI7OsXSOY5niodI4gGEkxSXdGj2apUfCfMRIYFXgYjUtijZsabH/
RiRdSy9T7xYOc36rToCZkdo5cmgz1CZjhzSyajmvLApVeA+cKNQKJR0Ro4nvC69BXVJVWr4WZptv
YPhSATHlGLJmwCS7xHQAPITGQ4olOeoFMWEip89sH4jX6GtTdRgwWv0TYsRejnH2zYAbE3vK2cYE
dXkbvEWBE+ur8fqdnDayeALBQpbjw+7hodYzrWhagUfKmM4V1J7bgR4Ls2gMAlPWrk45wmmb5Ldk
UFJdxFQCRaG5qQGJP7RPY1NuFEIaIAkipMHBmM39YDs8I4GYaSQB1xVmJrsufcuw3U2gQ4eluoMV
PNlMcxHe1Em8Mto6o/8CqroyPdIKDiXoCblwWdRYNHJEPYpCzm1yHyhue6HyCe36WolK7m0nL/tk
Y+mrAbZaIDBb1c+zoBfW3VOAkJzA2t1F3T0dz34/vlcUqtwineOShfaM8e2hBda7HaZDZRD4JEOw
MKpbzzlZslB/5t7ZAIrZp4lzC7hvOy/fMcz6tvVUYw5cQMDh6OtegvhpQDDkSrZ2Tt/ci4o7T04t
iDdsjOSRi8ykEfllbiRr3Um8s00+Oxa2HJw6bvXmjLpB0/hrRRILQ1a6cawLvcNbk2/nV9u37cuQ
F845CDEyJgBraB/0we1UD5rKHrj92Ui/0WztZBC6FBF5dsZT3MXBXnV9B7VG5uaCGgduDB47Kzqs
7voorX7E0Ht7nCMn6bUMPmTHbClHAmq5T9AZiwq9EvqoPPump1QL7QYAMM2I+XvSxNH2AnnVuLUt
Bh0oMVp4yfxilNXxVnz1RcQv85PJ0HZR0IXHiQaRYHZQ+Okk1nCOW7Mf4Sj0ZedWq8zk7DvmlDWV
eH+octKvcBTUXWHpLlTzVPkUvn/ZGPtIIPFRiBkfZSJF4Hf9Uzu3zjbIaa2yqD88WEwbrwo5nMt5
citQccbwLcuI+xqB5j3k47daWt6rXkbqsab/EpAzQduUjPy1EuDWrR7utJ5QaqK1xLHQHHWXwiSE
TQCE+kEV2kQsN7gT6H3xLa0l75soR+cv2yOGE+vKpd/4+CBRm3QguZNNZ5cqNejAM3UGgkKshL6V
B8oWIHvN8XzNidzDFbZt890OqJDka1RHKaOXmlZ2o0GwZgFhOx07sy7eaFOt+YRaQ8J0tsJJaeLJ
3OVBXTzoeu/sTQ3+HNS6iUcGkmArFVrzLcGCP/uUj1Poo3g0Fzk7WA1TQee1KbhjuHpyDmPLI+5k
wqhwxh0VpSC6bFltezlX11jjl8SxivGx051bgy2dB+84we0NtiymGzq2GJDrIt3VzN/rtK3fjDG1
FuUQ1YdATDRg2aGzitGCvk9u632aFQ5wRcE8Z77Oyogdgj861i5WoYUxFD2NBpO60J1KLA+0Bdx0
Y+IoYFIm9S0ujYInaGqnl+RmoWZ0qV7MklajCchy5CdNlJ2FqeU3il7+7hX08NIW5y1moVmXONWz
PQ4ReppzOmLOaSGAq5HvinkaB6rdkst5qIpUHWTr4SpsytHbBlM1YBAHCZD6gJQ5eJQTM1Ofm7s+
CDDI5vGHbDrp830czrDNX0iNyPecOX/hitT6ruv4HXFJZRRw8FDVkZKGYsepAwwCO1DFc48GlqXS
rfw9Y7EEH0xhdoIfXYmUBKPO2/GGEdv0lqWgVDueGRPySj00pfpm5+3C6AD9R6LA8+L24KNmI6Wp
qqzGl9gtwpNwEwEYn9qIaBI43ZvsJRDdPmMvueLtfw6J8t6o9gsZUIowBUOPpW1OtlnF9M553d71
BA+zXT7cAiD0mG3odm23jjlfHfJUqMa5cZ0xpvaw+s6caKcrmnzS0wye3g/Mf+tB8qmQUvY2NcWh
pyycDmnRkL2zVLG7jePUA83WHV/S6ZYFwk8VaXN4IdECFuxmR5wAkFaRZX/wKZbLQaZvTOARQm2T
DQP0C5metcYUG6PB7yFrTqhsOumINVRUmyT6CBaRWjhFXdduRdwXl2bItHtNy6wXngP1gyrMYMkj
gyX1RCVruBkU3Q8L7NE3yxXkgK/J01t3YbSWIoXhpXfM7umSIcf6PipdPViNaPehBR4PJC2FYXVQ
LnHIuFtNA4uow267p1dFHo00FWvdJnlbySB/LLnLYtVi20dfanrK59kgwTFyXitcyVKSp01G6K9N
pl1izePXfDOzMjeQDwsTlb9RkkKTTxEahAVJQqVD2D39ttEfpqF7qmel7RR00pcupEKitVoWG0bZ
n+1R7yO/qJPSZydgHzRL19b6NA2vAXmsg0V51Zp56dS5efXazx2lUNWQxyQ8bGIec24Tu8sa31Ka
dglGLV/pRA5fHRm4JwbqKvGNxuuOhpZNzYoPujQXFdW5n3AA2ccHZk+ZLPVjB4wT9qUGqIqZPi5W
tVGx++kC2u7isKCjxXDYNyXWW+tNNN1HGPX0VkDx9MJCfeZpEqyNvDOenExVr+kUuldaQaZtalTm
cR4LvMFB0A1nb5bsE+YmZzU7mwHGsW4uuyevS3M6P2KCFdR/qU1eWNjboz7yvmsaIwSHr4yTZ0Qd
V2+pzymkQ1c5UzFzjcn7KJyQTTSngglDX0ddaB9j3GQhMUNhH9i/inM9Gc2aCGZoY2ZqEiotI/kD
pMG4SgyIBT6hpvKS50Z6IuFMtgazxMeIq3wZt7l7rcga76gdMz+MWg93mjLsFV1883q0C+NsFzyE
J2+sXjWsE2c9GS3Una4/T51rEViquqeuj4Mj5uy7RHbZk8D4ccz1bpJLKo7LbEFhuXvNIjPeATYp
NrYseJNY5JW71PHylUXeCRoMrRQLrEMsghn1n/rExgigQ15FVemt8KSEhW0116yHvOVxu+n6diY/
N/ApY0aeN3Ys+q3XEkkh5ig/O9r8PKw1XfVaTTQ+XOIu6YgqylyuMbnIayAxH7DmL6rXcCKiPjbC
fZeegVF1ZGTYBFHhudy7B2dtoY6cAaR2T9bIhtwPWwNTk9UZu/5W4qth+wbAaUxbx2E7wnOd47zw
FAyYMPk7jvQv6dqPJVdr/h+3/+ezpOsxDqPu//7HT3/3/wcq+x9UtWuYCI3/Wvbev1fvP+HJfvvv
/y562+JvNwiY/AeWjH/5NzjwJrxmzg6/8cr+X8Ou/TfyBjp8LcQm/eZT+ofWbaJ1myAF2W0i+umA
sv+K1n2Tsv+pp0kXkdIGhi34y/AsUpk/q4c9bht4EG1/GSa6a7U2pCFR50Yu4L2e//BOXH7/Q/9I
B/tVVRe/cWJR9Q0J4h7a6s8/KpEO9XHhkFybOLmOAq+zbO///Ef8l1fz84+Qv7wae2TQ75w+uRJp
fmHLuGM9/jqz2v1rP8aSjjAtyZKIrbIrfwVrTm6sItU1yUWQYTK0Jz3KVxXtQH/+U35xykjXklBT
WTFjUwELx87/5zes1q1Q7+ywBhJtnmTh7XvSV3afH+x6urNE8dSFwZtOt3dZDas//9m/flYWvErz
1vnseiZP4l+/FhmVLKrPzOBOH7NTyhhIycm/gXCC0ftVuuanUEOCFQcYJ/OWdfv3fxBzE0ckeqjV
EhSOSciloFwZr1NMGDoZtyW3Pz8j7PEN32FEDtOzNqpNDCp4IjBNkhoRalfClL4UPxzqYTUmsFxm
FJE1Itan3QrnVqNBwhjjCI19ynxlGQcrfKTl0K/j2No1JQEWRphmFytlnvUYp1rb59OycRUZ2NZ2
D2HNs2TRo5mYOxqw1Aqulzr3NuHuvu6N3aTGLOQgGv4Y6zHf0HKUUPwiKhb39mDhgHTHdaN6fTkq
JIFQa55mMvHwiHL8koshxvGCbWtW+3S2sjX7oQkxhsonTs7JxnF5aoyevRkqMwcB4vHHmKN3jvnC
+Wl4S/+OaLoL/WbTAoYSvIiIw1viTfUGv3t0aqFf3gjLZJhGrb6XOGZXpGvcN4dAw7SUVRAdgTvV
T1Y91qfIyp29BDzKfrrw8NwqKunMCFs+1Qh71y5wkash5Sjsyq82YH89tlL3w0rpK6Dn+ZJtd7hi
paHvXDcTOy0Uat2402ceow63xfAasXUi6XF7zRkAiWyiYIg8FrCSMLrXzepbGBU8s9rRWROfSpYK
MeMQttQddpB3bd8U7OzKOuPtCqzqpLe46zqHnsPRHUjkgvNcdHnkncrMmqFQQJvrbHYdfd7wazZT
va3Dqtr0MbJEnFDVBquv35ZDSmEo+iLZhi7sAbOUnLdICpEITzMccmbhs0l2r2NdYhofO6tdzkUH
/EdvlrWW0LYmYmIlGkJfWLvdzqDd8GAAXz8aDfzQxgFQlMIv2seW623sIIrXzsByZmbc9mkkgGVC
/IZjNYSzk9cUOBFuO7H/JO28liNHsi37RTCDOxzqNQRCUAbJJFn5AqOE1hpffxeqZ6yTkWlJuzMP
3dYPVQ0G4HAcP2fvtVM9Ke7gXCrWTac+bOiO+OScuvtosvk5d1KfVMl6OE4gJy9nn7yFtHfnu8Ig
7K8DlfgJnv+1x81JmBhk0oaQoLURlqPHjdawGkzzCXRSgn7CCvdMDRkfFKNx41ij4Jnaxs1UpTg8
7IYk8YLOHKnTAaVEZWxyk3/NzYJHd1w4fcu0G1YT0l5hZ59ot6h9F3Fo1qFWDf3RuoBL4RxmUafH
RA8VVsqpPOTYVkATzji+W2UiI1D9IWf53iFMpu4OFbOMuu+ttQ4Lci00rByWj/ekygK6KLPZeghE
aFMDFcDSYQIMC+QLzqF8mxvoazEZNuAcwNiLQJMbbnK2y4Y8+LCJ9F4ZBZJtRnXEALYBUgxc00A4
9FNhzRzMiqA9hEFXXGtjXx2gN+MbDSZzn8BnPzCCmq5w+hb0gisetpUH/MOWjr2rnTdwtiIcMDPz
7ywFB0lBMFy4lY3zWXQwoYOa7RoU+lCUoadKPAyxheLabqfoWDXoUxCiHEHm5PFLZv1AxnINvh9h
rh8Vl9bkBODmS9Q2Kge5wIMjiqlZxwz0B3PjZtY2ILB+1WH9ITAoea8D/741rFZjtyzUT6aQ8Ima
/gc1PSTK3CfgJSzYdcCJ38xR6AP6gVQimqk5momtba0hDg913037rPDLHRNRKHRTSaT7YMBmTx2H
pq+kF80Urz/VZfdGRwJ4mt86t2A41MZRtdoAGCD0u7GMq0kb44PR8sVSRofLnhBhNGhBsdJ9G79Y
XpNjiN6IviltoK2ZTeYd7Wni2KeOjA3dOtQtG5jAzfeiWVAkUGw325Itdgcur0K/7xMkGU7xnq9A
eGBelm3TNMM6lAUFJ9DFBkXzmZY4WUvQF8nPBfIAbNKcPXzM71g23Us31rSjEekYagnyxJZvmntC
3CTm0hkMUERrW6QR7fSetgSM4DfZA6vDH439tAVgZiYpZ5opa/awuYqTqIb+Y9ZD4hiMDmm2bnX9
Q19WcCmSrjoAczAvWGqkbk1EQuAmRDCdxKRRC3FXdGBayxkztT9p9yanjX0eBLaHsqXeE4morRpG
uOsujAFmzd24JXEq8jo05tdzTXTroHFXOxzK/0RTznyFjM3DRJLEXllj8I8YyThlHI3HXC6YR6CQ
24igsrWBUYYOcMDJCjI6g1gVTYytQo0xYlwxf8FqMpB7s04Ln9h7iEesTza5tekMHJW1rH0WU2LK
FSC1gT2ej8Jqasc3w+K2pXpt7fXOSBjRxIhSzHSKvEj4OkHWo37dpreFSyPyKhvs4a3JbP0hmXEv
1XGldlZV3RG+TKIAoyZcnFDrRDh85AXSkCGnPsKsWKxHS+hXCncWmxgQKcey+3Ubhx+lG7PA+fis
TAjke/zHcpNpWY+nA/raaBuvRdQE77IfSB9u/ObGQdX5Gjcz2e5kq0YbTY7ltU2ziz3bTHeZ0TeH
KZSCyc8QX4wIxHjEVBBdEb91oyLPtOaAZm7IrE1OoWNN3LshDnZJP0U02pBSLmOlaJfJOLidmKUT
I9foM0SggmBSigTiMI0U1BrWZdSi9o78wNjTs/AtCGa4IHAFjrGmnjAqi6uiCF6hHhLp3DXkZkwx
UwZCgmpk7W5OknfrG8W9Un4I444m5JiXBaxsELyn3O5wFLemfi2iNr1wIOBs8YlPhKPNGdA/1dFE
sLNWHbXQDhBAka9S+BCtWPgNwM7FQepX5XWT8zF3HLy5odIDr+mA8S2E0q1d9NHz4GjxIaNP5BU1
Rp/GlJjJ2uACQQR6oFzTEJMWwhPxNBH5Fw6bqu/qbd/En6Qj1C+hKT6G5T+DyaQxdqDOkP7UrWvN
ca/MYHiJLRQfzPEwtXIMR9FUpR+coCClNg5vrKG/qTh8KTDnAe8zpdcpp9tqCfwPcsoRmJj5RO9R
76f7VGHYzP1+2KSugUlLwTSjc4/dkyB04vAg7DJwoK9fyWLb6H26cWr0wV3TT7ddqr8ERYHvIgzq
V/ySH8TgaAcm+UhBlDZOAJ7xX4xpDms/62mAWv2rkTLu6vWBHQT0RraWbcd3ku7ztZXSSDEmvriT
7OkYknrr7NzeuhmC6drI1L7V1bZWj3Xw7ATuNhL4T+DRoA3o1XijppB0h6781LL5o8YDeww6YmQB
81trXufhgnKj8DLU2chPLKi6xdBtoGwwqrRsIAbYMteoFKqtacfaFfhOFv5U5Xsq4uSqYOe51nmT
VuNycFRmitWzKnEP1jwDA5sZ5ZTJB5Ck4GHXu360sTBNb7BcTl7n4mE1DBjKZqL/zGkQ7ae4S9Zd
ZFVHIzG6nVZm7rFqLfDAIuCuYSRYGdHkeOlozjt4HezMaYgjLbXekFZiRSR1kY8hG2nhD+ZOmFX4
AyZHTz+Zyp1I3O6QEF+21uMFKji77iV6tevapU+DoU97DNJJbZEZiUfYVkAw6EXi601wUa7iPA6Z
7FrGSgCB5U8bxyOo5wqblHLuJkch5DG08YoED4wjqn3L+8a/HLpZ4bZSLxZsIy+iU79yspniIKqD
Yh85KUG5NiKNucQ51HZI+UaCF/aTBlCFRZJcjhIXeIiPdS1p493VikKWRia9Ixke4rE4seAYZjau
cxM7fXKbNtSu1lj8GMOaVdPUhDnGWn0Am/RUOnj/Wgm/F4bE50SBhG07YpXShNwhBkR2VBN+ugFS
N92kFcRZWwEc1cuoh0/rA0EpRtxvRNDLxwFYjIfTBLGgG7GEG63AC4nkDriw0TUeQoOaEWUNXynF
X9ODCbpin5uwOyKD98249hbq+YpqsPBof3Ys35TuL73N9iqqanw6dWmRrVsByxR6ntvwYd3qrmkM
8y3Lk3ibleQCk5LYPWSTrm6Coup3uPOdh4K1wqAT4R0LEhtOjij+UDS6YkgdTsfW1U0ay7yFlVDt
UejOO+Iza1vlABxRH4S7piJbN+6NwKNEMLHzkXqPfNdYLxSJzTRLKosgW89FaWxh6JZXcdTWm6RG
RmhimvPGanpNlgDIOC6nfVAEH2bmzDgCWe+Y9N1DSDTX9TSaCPt6VGZ2Td1oKOSJIWb9FTKkYC3L
RjI/dFDf+rGc78coqm58vxfVap5cBsKd0vdd5QZvxjy2nmG05a6CH702yapD3Sv61yg3GPrrRbCV
iY6ACKDbrWOE02OcR/JYzT3jcA13mxtM1ZXma5yRIZddlFPvPqeQp35g3gXxY7fjsIGxkSCdsPpd
ghEPr5hxB7QIqvZojWjsfDO5M0S5rynFS2zKpuSd5bhV7KjVwiOZEdljrDMC4fznP2MxDWh7pjRf
wQxu8sY31jhA4RUN2gR0EARoG06wDPT5nmMXAt+aiQZ3borWPjXdfvL9FMO3GF7yJre2nRE0NzOg
2BVT65gtYaSATpN6bZoIV9zILC78IbH2qRGbV71dxXcWi+dg+VWwUw3fK8rS+Fpxmr+uZlN5mMv+
ySRzXtCVoRd2ctphgS63M4rzbS9CaDSDs8AgUYO00PSOA2G3m4iR0JZ5jXFVt+LTiks4jry3OwLZ
nc0Qicyr2SM3nMhPmI6GQ+jAP0jTob6w9BEvcCOIj0enfgnLgMkIgVzXJL3Wp1ymxlHkOV1wC9Wc
LCyxSZs0R8HKw6tiTqKrMOpnkMkkA8+QphKEFO4/ZRh9aJCv6AtRvGYMYsCUuT/bDFRrKtSTNWnp
vppyscL82VxIIwo5YbqPnKnAFPdUTn0bulDn4Ey6OBI3fo9UdcYcuKWr328s1ZuINbQSuWPHruAY
vPoR9yVXkcAwiCgQNBKJ5zL6SW/jQYsY4zkm34Wgnoer2O1xTQKWPPYIMH6oaOh3ZmAwW3Vn8t0r
vOyw5TBbJo27G10Ipj5QLxA1mvljbBlY5EDgOXyJdx+F7JrRlLrM4vR18s36AMesx5fujzdtFYw7
IuE/Ortzr6dSI4IXLwObYjEeEPtBLKzZ3UMtzi9g7rn7DCbGNpgokRr4hzsYAJyeQkUobWer52Ey
7M0YSfMf6XbOYUr87I4bF3DLx+StwnO/MEJ/YlYf2aCMa14S9DWYlz1d0xlgtSbUFAOcR1fgHYBA
RZBBWag10tSMeMem9TqHYxvyVxRyCGTXeOlroJhYAvo2AbnQd5jyOxLp5cCZeUSVgyt9bkimRF6G
mfPDL2q6QmVnbRqdlaGcwNk2ndvxCmA2d2G0bIDnxcciGBLPiWIkMbihC9Ec9CqXe16RNT7ug+oS
88ZIkuxBc2b81W35mLg1Itq8RNiMsGHlhhGwNDwKq06kPd2nYtjaWqMOZYxnOwywRmQ+PlUbu/Bc
JnQIcn/aAn/pnpO61rZMGBvP0Y1hp6SQnkSxiFC+kMSHhy3EHoJIuascjg+DDtVh8rV8h4qrh7i5
cKYke51Il9I0VMlSmeJkBFPD4FM3r6OmZcsu5IIdJKXblIF2sIvu02jMZkXOULJBM9FsGzHrqwT1
8gZtVnJXxBRNNr7XXThMwFCGqcFIOuT7rAOwie7S8Xq15IhjhbjiJzC4I1MGV8EgLoFWti9xLP7p
S6I1HLgfW1Pl0yYYMt2LFVmHVci4LAYnsY79YNrTq+KwHmGyZB1nl24TlotvoLjRhfgsBKclgaJ+
bfVwxdqhjm9cFed7/k53TW4EpQnd0m0/FPW1LGltE8vY3EagjS7wtLxijbPZ3+iT8PYlNxxcJmwh
TnAdQTaiBGJ5oXRKCi/XBnefMGG6CFDir0hmxAzuc7vTpoqPtszsZzfQ5Us7Ewpfj1iH52bxTFeG
vS/REO7isIRS3tqVdolaJ1gzVKV3xra8UmX/wxGxhCED56qpW7kPmik72NylG33AyZ46MdasuBKn
kugyT86NTkXpRwis4mKrCWDHgd+5Xt9ic6ERz6/BYM0rOWpeXoXSqyLnn0rJdpfT/bqtpmjculFl
eKNkyY5tF97EZtTvCp8kkkAsHyoOc54d1QICPDqx2bSY8lXWMzxgxEc9YEn05P46y6fwxEwbg5zm
WFe5GpqNbwzVYR4l2X5Rn3pOi1sD2z2j1jJKDj5WHiRcTrJpQKfgr+5fxxC2VhBE1j5Q07gqEFfj
yqWjkLeEWTCjn73cKet3VCfhPex0KMysWHLVF0VGtDSOOSgOa602vDmktTHsQrL8ggqccoMCe9Nl
KCebTu0LI5WXSU+cVG4Ljv8lBJhVHUB0yTBeekEnnolwp60Q+w4gZdQVEeyIFS0VfxWGWOlD6WKD
BuJ3KXU5Hu3QyPAUz3QdbMRN0mkh8GG42hUNmY+msoqrOUWA1tpIhiorEbdh4AC4Dfi8z1r+MQdJ
dmDL7bwCJwuBed10jFVCC7f1KSeCNt3xRP19HyynRLMhc2M2tWcj7Z1NZi8sHMMaj8PQFMeo0eRD
FbJLzxqhBsoJgRBmzSsNc9DCKalxgT1wOoAiiGBDxqaHCgtxpZaIXaeSGMCcifManA4O8vqRsheZ
Ayep7TTGZDDoyj4EBir0YaqRPDJgnzRAxiikQ1TeJQpNx53WHCBb2noc3FPOw0/ZLMdLPOYPlk1H
sLGRtZTBoLMsOwQXuo1C1CHvt5wrBKB0DfDm2Fu8DAKM8VzfSna3NR52PtjSnj6GsM1oO+lxTzeS
AjLqkmCf4DvYVEBWn3wOC5fAA/INHCaKB471K2PUFRzWuruLk1uiHJNYaZCVYcVp6BwgmyXcW1Fa
1/QusRMIHq4ytOkKZ1Liab0T7xoEuocxs7sHMyRy0Y10knkiXe1QgKCaHnPkOTBk+OXpMmsggshw
onLjGrJa943N6rC66GIobIwlGSydWFn1c5RM6qKm23nfVTn2h65xRjAtSXdFJq2GbhvwmKYV8pHR
C6B5HPtsYgXwSWvIzU1uZNHWz4pjgMAradP0dtSaJ/iDNP0HFN9JWCxUhaG+tF1aJmgn6/ekdPsb
X8TVDZIVlEvws3bOHD3Gs99e9AtQCfA2zB6az0R3oY8D8VENxjaXFD2qC4ofSuXyU/m6067bATX9
6GsksUPU3LZmoV/j1XmZxGztqngQtKQIZ6z0GuzYODkXSGrnjWTn28Uy7j2Y3RHglASvC6wYz3Dy
5DKknKR36AbUvaYBzLEPs36LiilAFeUG5U3d5cE/XQKKqjMpuFpwCGvdr2ccd6Z/a3Bc9CBOyHvT
J1OCECFaZfQP0AuHfbF2FAKWNrKGa9MSeLKKZn5qWLs3rV5m+G6k41waQ/lUIZPZOKIuH1RNw0jA
qSiFxXyCz44BRfHFiXV5EH44gM6kqDBAiwFmmbWN2UTip+Nm+idHxH/MxB+uGbrpP2GoxY/4ejtt
BdAZsSYQs0NFB26nDfqDEgSmVAbHhNJ2POE2xjWL7tFoCgdG3NBlD8B2y5UKS4wE3QxLtCihTKWV
bZnI2Owa0OCkio+BptK2zaL6QWpGd+XmgHlhU7HbQ4tf1zi+LhsfEc26mtoMrn5f4ArMwHvip6KL
NjUMwQBWmTccS9/ZRrsb34jEOh+B2lV2uMfe3dEKpuroZY4kq6CdRtguoSZmbBEfRMcIA+YyiMoE
mS74/NJGvutDhKkx51QSV35/U+sgoQX2QKzhtB39UBHbXQ2vJtPjbWhm4a4zxEIlT4V2OTGh2Dht
OW4a1tdtDJGa98mk8DWWeiUgWIYcjOLSDLTpVSwT60QF5qtt+f+6FfvxJqotDVZvKI/CQBmmpwhE
iV7Otg2N1HpNjBXpVSi2PueMxEeEbiG+rc7d9JNwr2orDG+YzPMyUJX04Knc9h8Ie1tpR9v0pybG
mU2ZnEHXySDbDSN+sij2Q75uUffailQdaEoPt6nusJidwXCPbGQQeOw6XNBb5dGYu/Zi4Pu6ruIZ
F1FIiEYxdbdjI9o9tNpo4zAV23KUq+lmaRzWzAIAZFFK46LswV6WDmHlYNRSyCA+GjIyC8cNSvPp
RyeceNFP08yt7bA8uNKd0Ty3Agw7JV6BEn8zFzVBNwjASAf2l8875zWYwoxrIxgibgSWVxoM1sqk
/IkQUOwFAT9wu+YjI8Tn0Z0fnbh4jw0+RLbeP5bMpWFlhw5ceoNjdQ9ycZYPTufeF8UII46Vnu40
bQkPRYE/rnWaDI/Qu9V7XEnsuG0gnUs/CQ1KELpeRWRlFA5JcNmkhXGa0JMxCavsI1DVaeiuIkeW
O72ctSv+OMi+Iz7XncwqhLm2E+6QRIp9g1oTbTOLRtBeCAwyXZJx2rU8JohOAcNVoNaXU1VW12S+
pl4uCPSIMivdGEwTr+mNzOU2sXpCxRzmlZuE3Aqme6721BCLt4UAPO5lUNRexJzZ69GnEhitzxvl
t+HWwQIAjhh8K+2d/GCyFPudAkp36DqYjGNkJ+tiEIxq8oR1yQzlhAF33Mc0oLeZypI7jnUBm7Dq
vZGkrr0pKMWVjwY+Vsr2MnJsvCLrZ0b57CEdQWYbBNGM8aZi3mc98mdnkBwd0I2ue6TfyJRxIXeJ
j0NoMGaPucrPKO5NODROuu1USLvOqIh2yNz6M9LcuVzFgQKyFUud+f5S8CEZJl4inV9UVevvtMX1
lv+vqb7v69zZdhDK10A6Ww9ANdZTuCWrEVrkVeunDKymQW40Z8g9u7HhP4z2uFZWKykg6auPTfTO
aV1uCIBPtslS3DUuFpkooPOB97Nc6yVTKqRpL44IOahj8sQQyocBRThcxBxT6vQ6CAIz6hoSU9QH
93wv1aM/EatJxzZ54o6LN7fK8C7XFeqGxCBqZYDfzCxVW/FFeAPhkNwaDKfQuabWOnFFejd1rgkH
OhsftcZsq00/gjDFUIyvGZDcKiv7ZgUph1zexHo2mwJaTs7527WCcFNJ+L5zjkMujdB6o4theMmJ
CkNda1PmxyVuOp0R0Auq7AreQqHZqOT1JN+MyfgTKg0GpzkuWmTAVp9R4ibGIoRPrqdAEHslyRTQ
hQVI1hnaPSkqLRfv+n0WDMFRuULhQ7Tl85QiTV8iiyhwXHu46SpgsgapEBdWYOg/kbdSZZmNX3hm
PmJltgZjMxoSRwiHnwebs9c6DDLnYuogWK8cUTy5NSs4NqdpM1ngL0l2B9WpM/DGVx4fieWRDCmt
cT9P3UDYr2F7LYqdrTYU+PtSAO+T1jmepfv6U51XNNN1Xx1jnMfg5IR6CDJsBJilW2bnYICjoX0l
BQDKmpUDJyz1cpO5XX8Rlk3uxQL6zxYvKNpWxbOIJYWWzXC7QHxYk0FoQ3l60KY0fmeY6LyGPonQ
uj/2n2UZFR6Hf0Sdo0jusTq4e6FXEeTqhJ5/zWGIXt3ACTRrtzOmjwebqeodc0nGr71WkfaGgW+x
qPT6TSf9DEvWon+HATKdaJ8z1tWbjnQiUlToAgwcJbByrbByZVSWk0PwODRUt8MKjN4bIbTQjOmC
ruKMg8VmxNepyTMNhOqwmW5GDXddWxvvmQ070DVy/3ow8vYCoGB8mGkEM7QqFpGOZr7p3RIXVto6
HUUTKzwQdjscZoJgMv0D5z8S1UkLcLoUtmdnOApglIY9BLDItFYLa5SjLnFg2JhoHRWBH98TG2nf
YcWJ3+nrdZ1nlnN0ywjSX0OshQRqS9IfHZfgQJZ3uEaLOa0Kow6vU0aAdO1n/QAG2ngiKcvdc7eb
E3A8ANJ4G24j3WCcCWq+p1I6mRz2KkQ6aQ/Imdd0lmhJKJz1rdSN6lAkRKWJejG/XAQEMKHhmXhJ
wqyECm/ozXZOW7hMpU0m5AqSUQ4VVtrrrAqzo9H5xbuy6bqPWFQurEJai7wGE0ZAmFEJBhmPiB55
zA0Y79mBvhWd7R5b0ZIHMTkv0JmxWihk7msAdW8uxl1aigFJ1p3/EQWLEZZ/YK8DV0tXGWc1c1PP
Cz0TuiMWErYaDkURniHLGabHskRlLoWiZWHpkb/LQoMWfy20a7JYUGxBTNhqbWMy8GqqhwKUse/h
kwC2WrfpZw+gFnYY4vo4jqxHF9YVMXl4EBO4Jlsrte8GQtKbNeXqdziqMwkatYKp67igmPnBbSFf
4KsEra9kFILPCX8w+7ybRjoAS3Z9qG8L9zRpyTeSvjN9IscktHSG7rgCubuU7pk+MaQOMOyxrU92
j22/3/YousR32r2FMvOLpJOLcBkhkO3RXSdndolo/UVVN1YZvmY5lCfdBE0RbateZ1gNtTD7Rgb5
24UMIDdCSWA3hq1b6uxCWk5vkIyG+H7Qp5eaeVAi3jJh7yPT+UYr+FWO+K9g1JHoIVHPYtGR+hIq
/stPYvY4k9QWRvdFFHWYjofqOp76YPd30ePX3+MI1xFSWbahLN2xpGufyRGbRDSgIar5lvZhsOnm
iTg60sg9nc73UZNp8s39+5qVu1xP6ibjVUuHnyOsc8wUiGIRIEWDYOhGWea5UxJcwxrPr0rpBD86
sFOvxM0/EPTzrYJVfF2J/7k2ccg6EDZDIsc9+61+gd5EWYa4xfebaDRKyZxKhhc/vU3n2yxs+FL/
AOa/EEApmrOLhn20Vg9xEn2jNP0akL78IZw7bBBOFiAY7saZKlgMAS9lEWanInwSxmEent2GsvhW
Ns9+lCNnCL+562ey2t+ueC4SZi5GXhFYy5Mrax+YRXxZu9aqmsL3ZGjorOPbWNGYPWpFc5GV3XcM
o2Wt/vf1/L+XR/Pq8HpKW1+ezC9reTKilk5/kJ3iiozTsXruZg4ZtJH6KIo2fY+tvevRZ02ldUTK
/KBRA/19nYs/3XNEr4DXDJu8bHV2z6OkNkRLvXXieH09EuzRp2Su0zv9dIr52SppPrvhyzjWVwWE
BRO99hKMR7MnfomJ+KvjZRoj1mPm4KirL5h8/T8sChdIHFsZLz0y+K/3qOsJvpuYkZ/SzDhZM07k
CpR/q2gY5qhzrGLa1Fb7hhDhGyjgHxcHtaRgmyYPnO3z65WbshGJitPsBG7Eaya+YeBURnTXmfmj
NJ+N/qfTXGrj8ZsnsnxmzhfFr5ddtqZfFwVlSFiXLAof0EIOLY4u8gB/82SG7oZkbx88EfgBGlGo
KsP136/u/r4RMd/65Uef3W6dODO0W1l2AtNPwzUmItjO6A5nSISs7LW3kKC2QU5waogqgIP0G2eQ
j7S37s3UXvPBg6FsX5aok8zSPCids8woSpQA1dsQ1hoKNf3W1GAsiC4nBINr1HN261QGsFufgssN
4QCRSDn13WeRoQAyMTwuI1N2PrIF0Lxo1jbOEVXTm74ORzjG8/yMnOPCIVGVfkSJVLHZZEXoQXza
GAYLJggJvpYjlMmSQYSR/kj94MHK9VsiWvjI86+hqKE5N21EmR+dSmxzq3oC0b1xC7ofY+7M9Eos
kpB7RsnIoD2FKHbtQ7NFkxJvsADDSZAffaVeEDGh6IQMUGfGup4IxGD+QoeG6WIQPFRRQ7xcI59E
E1zYzkfCWTRV7qOllqFV1+/Kmdd9YMCwDgZBO7G/nAr1MGrDJdkU22KScJlRLJdNcPf3By9+/+Lx
4F12XqiJRF+fv2fsAzOtMys96ZZzy2kHnxgGK1p12hHDMiQFxD8kXGLc2AEHvBCj/yOMCA3j9Nz4
8iXvYMqn0Xc75O8vAyMd0H6W4ttI7+Fse6IbrspIFeUpId6NLwHPSdFj0cSPKvYIhdxo00vbPxhd
wkRv980t+f1doD+H18Kk1rCW//X1TVzM1D1gCaqnXssvgG50nqHJehu1amYOM+qftSPH19ltkTjA
ciJ+dX6lBxAeZ6HrWy01rGM3uO1NTUzSgkBqj4RkKk8fku7973+rsZSLX3cN/lZQlcqigFX0er/+
rQ7CAwYQZnGq3UPUv0fFkzPjhyA/rHBvFc2UuLsKCE7W8lVRXVPDvdYxIQdzTqDXDYABzII9ee8v
eUIDO/8cORCkWs27izoYvjccCjS1lyMoqVFPbt34G0PQspee//kcnpwF42jZlKtf//woDkrMAlN5
mlV74U/kw0VVhCZfS77Z4P6wqyuHkhjrEV8VUy5uql+31wELNVZZSuI8ZRiZcIB6p7kEHEez38d8
zG4iV41X+FGmC0avTNGjUX1Twv5hXQG7dVxWFORCIc/+BAvE+EBkD+by6nEazLscyExGh45xKlgH
pafffOR//8bzk/l+UsaaFOjO2Uuk6UGhmwk3N8hd600NRDewgtNtYBM7ahaj/EGyV85ISSykb07h
f1+bf/y5BuYhyLpCSnn2bDW9o71d5eWJDhQS5Z7dNCjyu6gFJdGTTgE2fNO51jdv7/k5ATW9I//1
Ei1vBIXt1+eMMdtnfLncZDAnfpNuNHv831cIX67x70v5y6c6sv1Sm/u2PCn4NJz6W0JBSvNxSUvh
473p3S3k/MPU5d8soD+8LQ6/iYOJMlwTqdrX31ZCMiBExuGOCveBACYaov2PmT7x3x/cH04GJscf
jv9Y/CT/dbYB4kPuCpnb9akR5k3j5z+0omcUmO6DsLlH0LIBw/uAe+TQEvpUDKCSVE3GBNJTNyvv
hkR8s5KW633dJb7+PctK++V+Y3TOJiYyNRXZjcnhfGTlME1caaRzDMnD33/97x/E5WI25GE+PQiy
zm7ySLNgjhoT7VUUHfSC8W3XHmYnI3vqO37qHy4l8KzBUOVp0mI4c/dFE/sfmIXm1EXxvWXSb8DF
7XpBLD8Df7K/uYu/rx6Tq/GxX6jGSp2foCd76Agda5erUWyVjafb+TaT32w6v7/1piCuYjF46vgG
1dkmF7ro4dpwbE6lCSwu615slPGm4bALJNu4bS6RYnzzWvz+yi+XdCyBgZCC4Rx/q021nY6CSybz
IDGICO1Cr7Th6e/r4o9XcZXk0KTr5DmerQvDxfGPGLY5GWV+ynt1bxjhN/dOLDfnbKHTf5AGulOD
TtT5kZy5qULuNDcnJ/usJWxInNtB9T46HAFLdMLjRuUnkAf4+8JvVsefft6vlz57xwyUKIHjLM+t
KffVgp9welQyf7+Hf1iCtNskXz8MaVI//wjnJXohZrHmrd33FXZCw7pCh03OdJTO31QWv79bVG66
ycGRtWj99ri0uHcJVoijU2faMwuP8WMI9GdD4myxKatk/mbTPNujaNYql6dGKa1L+fu2kUCVFl3R
T6deOPlay7NyN3e63BJ4VYILCzoE043xDQL7t4syAIPi6poG6nfW/tnHjvThFElPZ58cv+k8X7gc
eMIpuejNwfZG7u8xgWf43So9qyvwquv0ahzs6pjd6DmfvwkVrZN01DVwi/5w0GuReG2Lx6ErBFa5
JhA3mh0NTxwocQFSKh+doEEOVfdJ8jyTvbAhrGCO1243pKcI891Fxmz9dg4iKpWRoXXhiG8eztli
WNz1rDaXOlmys9sLUf7XD4iqzDlxx1w7Da5zT1RGcW+FSIWGINQu4UIY32xIvz0Wii3JddgqOFc5
/9aiv3yv9KQnl6II6hMejG28jEyAsinnSZMlqpf/XQ92aSByNQc0kSvZN5Bgff1xJSUYhsimPo1Z
s0OXGMYxQXzPDZTe/9Xb+38uRC/G/Bf2/S+P/ZefxaBmikUT1yc9SzZ2T0eousnsq/+/iyz71C8X
YXA0Wvgp65MVAd+cTVJZbUwn+TftlrOd6N/fogT9NykgiTvu8gh/uYyftj46fko4q7vU0uexvm7F
N2Xi2ZfwP5eQ8AFgwTs0ks5eE8dFGNNnHCPxEDxIt7rUdOfaNBfbdnBMI7CbajnX/v32/fGilmUt
v4wd9nxHmDNaMFKNvEkww8e53jkgF7FHEtZLDPPeNO7/fr2zz8Z/fuR/r2eejTOasrZSmPvlKe1I
VJ7vp0p8c3L77d1leSvX5rNuOg7F71lBYZo1zcXcL04aqr9RItl8r0x7ZR/+/kP+eON+uczZFtFX
gTnbGZdZYMhhswvqXSV3E9l7ONBIfpPfPKg/7RF8nXTwEVA/aMR+XYBVZhVmnoblqSFM23/PFlr1
JTav9LtW75+ekKmz9Qk+p+zcZxci4QlEsZmxInANW+Gul98sgT89oP9egA7H11+icBg4vcU5L0Bu
JzNQbkTR+gqWdaa+uWkWAx/+334pkf5dcOw/HCcZBNnm+aHW/h+OzmM5UiSKol9EBAmJ2wLlVfJ+
Q6hl8DbxXz+H2U1HTM9IVZD5zL3n6rO9RKVZP+iiJFsC79NtkZXE87ST5ys0dqeJ++k2xy9yyUYW
qti8UTs5M1OPtsvCBs85Y2z+BgwJ99ThA8KmrrZ1d6EVxFiY4IdlI7cU9F5iW40r9y8VlX3EGvxa
RSib0mb9zTXNecggvEH9a1srHBIHIEJqWj3OO0CNVVkM9xOZ26CLy2hfm+UMPZ2cHcJZBc+xcKB3
Tj1MfZIdE+OlAGC2wLYI0aI3B7bw327fJSiqRR3EbfpZI1aaEMzssrntcS4rvOAKoRvQNPvXc0p+
TyPHkYP07FASKRUQO2JgYs2Sh3VeztVaHidFVrWLcUdDV4OnBhOAE6g4lpi6JnxxBIom9hGfToqb
m1QzuJwz/qRU9n5qYEkwQCT5nmir0LGwK1HieVgjcWzmxhwdbStr7o26+DZJstohbnE+nHUYDiZ2
6wOC7eEu1nT23IbTBjISiEf1fgqVWxo7GxfiuQS0GiSpne3IV7UelTmqi94gad5I4Te4RptTXqGl
M1Jo8UJE9QecaHWwpoE0cAMdsVcjCnET0zlX6CXDtSi0XYdGOwTv7IRRN34qGdsBkXTiL5K4sYzO
ml4WMgdYfS3zgJU81gPCySm0100x0TURIjFYdrt0HNJwJaCXFNxlav1Bm1EZtZh8PQ8UU93bMsxL
UPSMcNP5ppgSgxCp8q8VOla2tXZP4zDWIKVgMHRrBkykwueBJMvwu4WXZkrd+TMlrwy8WVvsgKzZ
u6VKzWND5nKIrKK7prnrngkk7o8WOZJIt/WC79IWOMdbZELE4xbGYn7Eq43Cy8DtOw4xmcI6OsaY
QOBd1i0/xnSZotgnV+25dSIc1URgE0sIbDSKmuhgEYUZuB7gz3lYfhBIaGjKSZrX3KoNbTxMBXnK
8AYaA3KWI0QGa7rqT8ruiRlvojuR3oz5OW19bWyQRw3wNtGHGxttLD5WapJHVo5423F7oR8pTKSF
EyRFMx/+ukn7bBcgYEg2o0PkdMatkiWLAtVAYUwX5x1jJTFpqihRyqcVMom5WyFRdw6iCMIkE7zq
4ZgmGrE8tXsxmrrf91Y2+5WBOmcY0vky4fbc2w2UiJ44hKty5K/m6Vt6Wm8Bq0d6OBb4EmTufIK4
Z61FexxUSBv2hRbpftSL+SRS8owJl0uvXZ6MJxWJ6DGK15SEv7rxa+ggdx7BF1imYMSg44VIUpXp
l2bgPJESO2KOgHdXFqlAcW66tymRx36KXuzgJta3DT8G/SnKtrx1/wEPsfct0rjAzQkrVkTSPlR1
011wYlAn63DIsH+dqshlRYM2mqlpcu/q4xwmtVu9xqXt+CZ/3JtysMIZfMOeNEwHYWS9stHQ0KFm
EfJAjWCaZlOfW00FdXvQoZyBNgT7sol4Z4RvUCwgOpTMsnMB19Lmj9gdVoC0oq93ydo137GGNh0T
PHwRKPHMM4d2CXrL+U0o5vxY9eqAIpl0RHIyArN3cUlkJPWshQ1nxQW4qI1xHSagNlGV9Zshbcvs
sdYxnOJ2eIqZqe/7TYs+NITMJC6FzVhhhLKJnMOQsrIMBD7o829E92LF1qonzUc2pKR6LTHmKpUS
Z6KA7GqATEN8XD1ABcFFn+CxzLwo2hEm5O3wtZL7gtt+X2rAvdlVyX9lNOtQ2vU+SFvns0MVDeIw
/5kq9dsgXWMdmf2MlvZmNgMAktn8riIOfOXwAci2Qdnrtt+WxZjXMaImEMMAuMjMsnAd2PWWyCee
GESRWupgt6x67bnLZ37M1i6CTCRoj4FS+uRtCt5jPhOAyWiU3co82Piq/KnlviXfLsLznMzXirD5
3Mfho174F3kTi3RG7U6COQ4kvXhJHSLiLKstXuH5vtitY70Ng1aCJCTaZlnr+EI+PKZnCHLufkh5
453NgoTYUvuWseuFJXRlSKCAcqQXm+fJ0xDrMSEMReLZ5yp2fqXbgUBB1n6jHA8X/kQaPX2zztpM
EX+qMxWKu9EMUrvJDsYk5W7MShxkvCd7TET2YzaI6YBCQ10BAfS3TSOzc1dy9m498A3NdQ62O0Hy
XVt/HEJNOJKmw3GnlfxTD5E9d7N9M3rLAdvjvE/oZ3i0p4F5MxpIJJEolaVJIInK1rMxDiDqlTKe
miyxR3/MhmHwUfllh1RDBDnpXvYqI8W1blCvfZOIkqLDsiIitmXHh6lP8UM2b3Aqg1iO0WMv7tXu
l5eRtdE2AlectxKUUtQ5fl9ij30DiTBsHJnfSMN5d5T1YQ3D62LhmOzMIn2E8pJj9qR0skbIHra9
eD7+0+5SDFp8b6W4cDzE60GvYGJbc46ya4rmwqdlKhHapUKax6jI+BKWGNp3BQPaZ/+CuN6K4ztC
X7b1pEesS17NkAZja98XCOuqzdlaEUXoM5qJyObE4+w4A57ApCr8oq/W8+zIeW90ZnZSqE5vSTZG
nRBLkEyR/C1bFuQKue1Z7/t+N4nCfY+wYcOaKOtjsXlxnRJ3losHKQQDZ7wrwAJYIxDjIChbred1
cXEDDDJDHBaL8bGc8ZHEvV5dxRZ+PGnFH7YaGKkZmkSl2x3AIS29W2ssaaU15keWqetdUw+8JcpU
MWnqEw7S2tYuy7ZpwZgdh9x40ROgY3mILSUPvV7OuwLLBlq7oXmtIFQfBzJZ0deZYq+hFDr0Fdpg
Ir/7DkTZ6N1hzuA5Xlrv24Vv7budJkKgBd49ICl3J/UJMd0MzjEuKJ5AlyXot5tXo9L6LxtdLcrD
nBQ4KwIniph45bA38gFPj5z0B9G20XM0xNjwhpZIy4rE+Nirlp0ds4f3qpVTmUghUBUanPG1X+Jn
HYvfo0y4ApeeAip35zFs4jHaMXxqnuWmO86RiO16kgg4kAkpKmYz29vZ6B5SKMhh1gJ1nzy2Ydng
PtmVwokdUT8mkzvBJF/bXxME3QHw+PTAk82zIOxfXbIwbyvKWdWhCdC5foljJdD8H6gia8/eW/d1
LZKb4N31k3npnvV+JCo58/hd/aSoy0uWiv659ZYvW+kkhY3DD6b4+LrMZncdO0MPc138zNb2pc1M
4+3GQBc6ka/R4/fC3bYkx3mmf2Z9LSjdM4WUuepvky0aWiPkx3f7dN03HbjwCfH3Xi5ifopmMmW1
hJcxKYqXqRUkPOfdn2tkDt6QOT27cLixYYRGdUjL/XejJ8+IedGMz0z1HGqvw9QqO5gwaPn6PA2H
IvbS45wtOctf8rqBF8w7SUr6ZUmjYudgjgpsFePZdKmBL4sl2jDNiv6cEkX7aLVlhs8BkCf06vUG
hlv/xQe/HIwxR7M5LQujS+f/+Vqr+Ajm4tLihkbDn0fPmCfWw4QO91C5pHnosQupiRKE+FiSsXCG
VeJlLGFtoC3LQ6+p3KvWufHeWimdzMbu7zGR0wzo7RR/qozGY593y/TQ4OrqKFbH9sMpupt5tj4R
EzaIsd2kWuxz3wA2u8Gyr2tXS+/qTxTk2+PI1MsvlWkeysoady3Rqth8lMW13tZEPqgyc+07hVX4
SjSeGYy2dPwS48rJ6hFFG5j8Anx/W3Kdjey+kvbOc5v6mK+p7VtC+yhUn/tlm3r7tS3Nr7wVNDFu
mQAK6+TKHhPpXkmyAfV1VLg4p4vezE9TUdL0AV59EM1I2tQSdc5TknpArjr5NE4uyPiEdTmnvXtv
p44VEvODi7VrS/IE8CX1H8La2L0sSN1zQ+13MkctJfGqJa6gQKujUVSHFi7rkKUL9f6sW8GSgIT1
VI7fXcLiYTiJHbSk7NHt3EPC3ZinrHHe4CXytrjEm1DaIyDnQINtH32QX7LlakhyfBcjQ5W3HYUI
pkl4yhKaJmY7dHXJtVUL/2H86tVziXE7Cz1gDBT2rsaPKgrKGFx8nJhWtlzxRULKFyQlXV3R3Odt
8TGAyzpONmJjfzCREWsF4XcTq/EnZ9a7MMFqs4M4Xe7hgXI7AJ5C8MuTiU48eaUSYNwMp+eHlLj5
29GjEYJoZh0sUVdYSPvkFlYJItd4JZ2FhJcx4mAQ9XtfIsU2KtfEDTw7R2NNQNhGmOGpOsaTkQ7O
XR51vOzVBiAZ7Y4jkjon7BRc5caNvDum3fpmHv2IHedXK1hTGDQh5xla/ZtnuNqhW7T6i8AxLEzs
vvlezCZIetxdWpn0cDQJ4UlHE2U0B0Ngaa12xA7CxByJgK9DZQzbKO5ubBLkAt10TQKZuKUaGnvD
z2rKPNAe2kFOkwYND+LBva5m12dYaexEhNmWhKjVL3NoIK5yGI6bzsr4l2LOS6pfL8Zc19Tg82C6
S6LeiABJpbWh0iNBgdUBWPJWM9QXCbJDN+d9SW8BjGokJEi3eCjtJtTWcn7qDYYabdqPx85iAQvv
JL7plIW/pLRcEBnpcJeX1nBALjx8gg50L/acabdAFYAYTZbal9Av3xMOnAsunDzM5hyCEg+XcU+V
i7+nToBEePXwBBbhd5yAZCY9UHm26uuNkTwNxT5yuyygF+KLMXLxQTU7ctJQBK3rCrDANIfbrm+c
XYJyl3hrAzZ539ADIgvPSTlIcn5N13uXtY0To1vW6p+1xt9LakwvsUEqcG9pMDL1cqnTE2vRorm1
4GVjA096+y/JrRk/+2yG0ZwVu0JHpdIQsET6FtDUXUl49K3qjR+brLwzTIrZL9bRwEBt0JYl2Kxz
oO++WBvMY/lsf1a20x/NomZk4khBLdjhp6hNVApVxoIfIf6rpy9vTrpuveYCGUORxuhphXZwBhkF
5DvDlqgoX9Fy4hrO6zroYHfubabavtP1CjfQ+sAsY7zoMXIz5Cr2nTmCn0/R9+6zFopmWurJMZVR
fHTbqntMDNd54pcibtHhIU1dlIdq+sS+r4XEBAD+pKLy2QPhjOvHYTeRJvk2pE26W/rC/MzE0N+Y
m8XSbwH7/q19oUICv9ILSU4OJ6TCXatHbwZMEU5rrYIZgFGzB+8RktJoHJXHU4fd5t/a5eMOcyjm
BZdoq2X1pn3mOdFu6pp/Mx76F4ZNOD7jJd6z5INsIPmKl2WRj5WTvKzZNIdMgLAxm26NCWMpw3JO
TV/aw+9E3G7QiLwhGgw+vlbw7emgV071YqlHa6y0S2fVzgXIWHLryGLdlznRHytoMOaeDb+G2EYA
2gdMovoud2bK1r7qGPNJ5hhxxEtqfXPJ/HoWzMYBIVUgFzwiNRbFIxj6aGdvcsM4JWZeh3h+29pT
feeQGHRyKu69Cp8cP5+dgJU12l2se1+IT9q9NlS8nZqlvpqpfUYDk1CAqWlvyLq8pUQc3+YKc7nZ
RYlPB1kD/rC6Q1QO+WbDo0NYGzv/WPFc7KtqpOhYrHJHbwPGU19wcDR9kR37uvbOsWP8tc2CQrdZ
16BpLaAP0v1rGr0FSlbk50VbrCv6wyqU/YSoMo7N7rEth5lmvujhjHQEl5lTDLxgjAcoz5HaN6WK
fDMr/7HISnhtu59kxl6Jo4ccIxuA/X5YxffmYvERwdV7N4q22CqIqL95ZNVBrSxxV+Ji2cGXYzIn
RzMceu8ph4Vw46wgsxghdGdjmAmsIfD73ilyFzsWPi4UNHjetUR7LYAePoymSB46ZVZXL3edd3B/
jKpoUX0+3OYuXvH1YI20jtJRSwirytzlGmVxNy10YEbWh1o8GFjHa1V+9L0dXSB3dMckEe0xEiq5
h2eiwkqswGT4WoIhm4yLOfLVxHbMka631o5Mgtovo2wltNgzLgZuH5gXovFNEz6i5wmifza6bher
/VqtX1oyOIxgm9k+9ZNMCJjAcSyp3fZCYUhSjTYd2eRjPXcTvg5ilhlcSfs0zfLoNilhLHiTkloN
u0ICysn0JDshrWlvPViBZ4Nh7WWFEsQF0wn5xz6x+bDd/j1qiuQiMMwfcoX9d06zn1iRHVZPjIDl
2pJpH/WDtV8h2u55rYoQ4QQzKzKymMzk+h1URt5vC3PPEnv6rqzN/sjLae7B/8qdVhnNWevm6smI
Mud9Xt1/ZGjyvOicN8Au+n3t4Hmetco9yS3oqM/b6llprgpBz+Peq7w+ELmWfoyG09+kmSoCKyXu
LhnmNtDWleS6pvAg32nNy5r20EgZUUBWtPsoeuLLIAhiKBovqBRmJAdu2q6zkQ8LZVsfZF6OZ/af
A3yP2YCW1unTC1ed3Ea8xglRmH6XNEwpDCcaj8vobMiTHO8kaQOcBZgdy4ZuwGL6/oOVI/HAArTl
dxJjNqyGovxjBIum1O22PJBhtq9UlOO+KmUakuZYBxTlRN1Yuf06S2t8zLDvhfpIFkrr5c5e43Dk
CeARv+tmrQhjZ66ZaPSkE0fLTJHaj9Z1sJnPrQb4j1qJ96zbJEZz+2sQ+nOEg4270NYdybXXN8uO
nQV216mp9qYwk6tB8AmUJQeYmAeQsGsN+WYv8p1NvE791nxaeaKgdbdMA/Bt9ifZohrXpnlnRNHw
Y5aeiJnvLrQlWd/0Z9fDjV1tFJRe77t3ozRwg3YlfZRVEJX5vuEvJvVk1JI7oq+sP5fT/8Yppw/k
380Z1jWwytxnKqh9kFE6BDOJWgeGCX0A35r4Er3Td4p8mS09Vn1kDvZwo8R/Tlh19kRCSsfSoGXg
0FVka2akkU6NMLZosuUEu7g8Kxu1Bu+elaCkHmyyf4zBuzSeaD6steki+ITK2C8yfRm8hI7FnD6S
ZoPlyVk3A64C+eQyPwA7NhRpCMN3BRJXlhJiWmlGvp5FjzMtxq3lrvibmVC36iXFljHss77rX0xD
DoGuUg8XsYIR2iZkfAL+cU8z2KS3qNNVyPuLnMFWRNsujJENL3llt6AHlRvDCv4/BMzQtCMNT3QC
4CVCK4unF7cGnA0Ivw+0WBWHbJiY6XljvcGiSD9xm3+lXv3L61IEJkaEajc7ndZeRnrLbldEw33h
Qm6pGbETQbVBCQtLC1uszgx883+D4Hwcm5JIbkm4x04bW5OYDqP845wa1g0Cu/OyTyZqdXRTVQPQ
MrBvE0L0sU/JLEdPcrtq5CVFpLwe0OemgYvd1K/yjtFXKeBr2pr9s+ags6rJ7M+E03yTN7jNKV+7
tzK72O1ePG2/APaJkIvDti8SZgCETLzlci5Pqw5pJWO5z4Mx3AuzFQdbgJDq2SzhuAZxF9uC0oI4
EwrLzDs4WGLWeNT8JctfhGAv1/StR5xo/68k8fScltkHZPd/i7FtRHDc1hIvAbxeYMAM6gtAjLVX
XuW0iOMKYjVQevoL4awKSufijPclzi4LHgwTUKO0KebLInpfqcyuRsnyJ3AWLflr5DQ8Z7arPgUk
htBbelP4nlzFbZ51nrmLyBG5o2AablywZ66pXuNGh6hYwMbpxchozNHgJM51x3dcpYEHJenZrD1k
o9LIi7uh0aeLrEEWMC+eSCTXotDSmFKTrArSuapjRsJ9t8+2fhUXMrsTE/SNSTDQLk6MCeg0tO1C
MO5niFQcrFq+06ShuUmIWV1XKorU1mh3gZXoE/5rOYF4GRtjBCs6pHvs6lghVAnUmGxgaEiMdiD3
cvFJaDFqZvfSpsTVFuSjcuQbxOuRXceBqN/BOMzCCA1eAFse6o4qemgGiLy2dhjKujR50ckq2gZG
XE9+UY7qlzAqHPq5W+9qRTkXCRuA+xT/zs6c7MDYr9WOlch7y8kUsIwh6JVnIRhcnWIFvtre0CSt
Y9rM+o/QlLo0vQ4XAWy1X5ZIzbaLh0c3NX+kXF22H7owH6FakbzbrU0bLNX0aXJahQW4vgBr8Jer
gRHsDLtddnIh4MqP16i8M2JXXJvSFTfjBD8pb4rfmk75ksX2Ap3JkqxUPHweShAuFAmWtiUhScVS
fOhx3MK8zLwzQ+l/fTJMDIfJi3DJjo74LpHohEU/9k+tpzPIjfIOjz8AmLTAemM5cQImOh7uqrL7
giFp7GTroWfOuLsp7AhrgwQ1Ar1yuoX1zPAmS9iik+uUV23oyuZSGnl51dkxOdhV+hlG1phBjubr
0LKVdNxYL2/NuTDuGqb8UCwIrZP60L9MQlGmZ9oM6rHZoKvGK68Tq2tjGneDZWXn1fHys61v9XfH
V8CqldbaiNt9G5OU2Xl9v+9GpzuyygE431bJniKkOGm1Z3ACVrrvMXgPo8x6F1XximbUPZPXluzW
NDKOgPCtozcbFHRRP7t7lpjL42giG+2dyTzZG+lrUqq8qecOYo5y1xBl3gLZB5JBbsYeeQI2D560
56u2eu7FifkbruV91mojROaCTYFuxDs0U8CUNYf9fwcsyWT69JCILulCPbI7kDt6Hl+7LSGS/arh
s2kfyauK7jlRJCD5SJxtUeTHsZfpceNm0e2s7PYzj44Bbu8un8G/YbBpiH1jwiUBpnK3okHA/tOx
mXTK42iBEU5tzD8zM959HzMx1y3X/jSojdh4xHkwi1ZdZoxyF91Kja+pBC3cjZE4TB0+fvBF9RHi
TfEgKNEOZM8/5ASsHDK7BQ8rC3Hts837Ic0xTOyCHEvHkGfbtpqT1DBM1W4E5b9Lu88kTZtdDNY6
kBSjweoRo1jW3ACwYnPg0fr4ZJKGtXcmgJEgQZEWRb3aWdW6CWYE7hBhEb7AnLAD4QNZ3cvX9eh5
sb0bR5kcpmJi7by+re3YHQH51jtnlMMjBpaFFRIW6KwdiqMpovSmMbrmsogGdIo5tg+NlblsuhYi
4E2YSrKNszvVTU+S2vOozSZTsl6TBG9sG2upf1lep66LxKFVOb19UouxPDXjwPiJ0iJwKGcqOABm
kpV3XWK7O82bftLcnt7jqbITfyHuamfnHAXNFP+U42Lvc5eovFYRrzw1On+BnLRQqyb5QE8Rf/WW
WR1IfYBK3hNRJuM2C/LMGW8rAxJjYqwAwKuoRQoae2e4795ZXyAS1yIdyVIrX8kOI8cSBIa/qnw5
MGsl8xXQ7n2XN9O1EmV+dFx32ApELYCkTbU8aMtRaE2FzMGmRF5qAHTTQnRbZr0UzeAdWPt058ZW
W9xCq9MAj3i57B5WTuSdlFNHgZZO820zxzWcvA3UZ3o1KG/vTyvEd0dbws7620KFcbJdrXibTJk/
jMsyBXoXDzuTO/iuYma8y0fWvYYVV+fMy60ziIX0kJX5S0YgNr2o0C/KMmY+gB6OeUVAosMWhxUU
0lh7QpnLRms5GVYUv+Xx8lP17QfOvCQQnOABIZPpnrWqvnd0qiipQTXeEJ/IXBz9Lo5wPnhOrva1
tRo+vGgjTDl7rlVBCFq+LCzN7fkFMhSySC8h0Y596u1kRyXMOqG9Aq86Iei+Xfgi9qwIbsmdcWmc
rM/R6JPQWrhgXcEjDuQhufH4Vg+0auLWg93xgAQ+D+TMnM7xoBRGQ+H+uPEsQPg4NTuknMQvze1O
i9LW0Fysz46y7ohMHYmJF4FiG2aTqNok3yeeJXgVzE83Y+mHar4NEm9rz1r9fZVTeuNV0XCmr8EY
xYI89XGlTYi5GBCkWHcCISselyYzHwhTyK+iAZmzJvgM1yRpdyJtCFJh/n5nbHsEr6JBlIhsfcsm
fqQYZflgx7aLwX16A3jMP8RaEjL6AlYulHVcI4+VvK3Jv0h3/n8R+Ps0GyRrZ/hEHe3HomNh9dJ8
ePOAPW4ahmvOYX3MNH6d2GQI1Cj5irgg2byN63GF1RXYa/ngTmv/ZvOjhV7GmkzoRnTRiEYJ8z75
QNYDMk0inBxTJxRxMj1HtePctQlvqJUzX8pQyp+a3ln3yl5RS42vdcSCMZvgp4tuSP0RsXbIACwK
3G4sd14iiGseiv5+IDPuoMigfPbGxAzhTxuBIEuZSSaFfRC1k/1pGbo6ju5ivsdi6V80QiEh29QE
jbBDcbGVFoz1kA4Fiq5q55K5xhc2tECIR3eDi+ePHRudx3Ec8SkyjwJUOkCbJfbOtFv11VZWdcNo
SrL3d6LnhRGZb7cTpJi4YjabRiw82Y9dIbDr37lyaXZwYP5b+6h9L4S7Huckc/ZmQlfasY6sNRnU
HoqttoJHk/329fSWaPEzjH6gtptoZy4YCRJ37qJMs6dXN+b/AJOk3rWKrSKdEdsL+Bh3VjZ1//S+
HV+FTtOT0ej6RQ0UY9F1jWkmq4Jc2ekdfWIMVnNwgiEnchXc5RR6ziB2sYcioXTdH2+q1bMYzF8A
CBkuod45zIaZBUK00YOHedJnNyQeMuoxv7fZaIBdhXptUOcgYQdnxv7iKMyGBb82ZndmNI0B8Rxw
lMiMHggOXqt3pFHGPh2dF1fZxqMpG+NIz4Vix85bDviGm8W1opsoa1e6ARZBRRI9pXB6LuwQy5fe
QmpRLW5xI+wzSinA47mWvUHRdQJi0cn8qel7pIvAjI2F/mjmnwjumeg8RP0dBUDQ8bLqzJ/T3Ljm
CAGm16zcCyRGLBavbfU9iuw2WhfWoPdpcQP0QzcuTGr8mklBHv+AbOSqZPpbgKHb9vwu2SovyBv3
lt0dpf0MERqavwhz66kRF8u6caq7ODm76RFmWsrqRwcp5blHq6Wuu4E4CzWZ2rii65F+mb5LSOmm
xsd7XIujXf54zkNLZEaq0zCoG2aRYqUD0i89089q2KUdl8pVY5gFXNt5qPUXM39eq7skPSiHAZ91
WmrFcu23nI4FcyilBYZiY1XfLAyW0pOY77cl9MC6sRh7tiSM5Ljauv5vgDmaiF9Fmzr964abufwZ
sFIb0S3jflF2cOMBUHv5fZWQHlk/x/Jda28Ipz5ZbLBt+eC03p5b76Ymjrap6l3DJw8MLSSt56IP
+1n9LEwurBxtI+2UPr0S0ByqeDeNSA7oh0wKLobbxXQU2VkuFzfJjq0sQkse9eKhap4r3pyOFvvq
9sz6QeKMfRE25g1bv8Dt3bAef7ZvzU7+VgTpVQYgYQVYu7Pcu7p70zkv4yY/58ZhEhco2qeyAA5E
+8zBMOjfWUIWC9JUoWglvWCcnqIYB+TAZHX+4QDyS3F2BsZxkrDxiXsHSGUOBU2vXmv7ZDODWA3p
p9Hkt+Y5QX3EE8M9EvJTM+drxb1GyJT8IFyyEKc++dkojHgUg8niA7xqBhT2q1du67APpiuT8+AR
JaBQXTrfUjwv8ytOSp9Nh5LXyD007LVwyWgIdPpDhqamtHa9+CnYrJbcqnD90lUD/X+to9tUApxH
v5VfXe5xG+C7VHq7r+lygVSiBytrrWOTO8qXBB7riQHvl5Eb+a3r8l6tEoDbdSqfE5fwCo72vpuR
R8l719KC0iTSrCDXCokX8ED7JjLaSwI7VRTHwqn8ieSCpEnhnUK/htCCYpf90uZNmK8meHbJiee9
jC0Hr8eijZhSm9Ts8QUoX8iuOGipBrP8kLJfnjCnomw9LnGKG/ppZvNWXm1I1ASx7iz1nmlvG02R
ja9rXsmbPXj5Eqj+zppfdO+xjQ4Zosy1+WNEedC6V319NLwXJORr8TfBaWWHVcOAhV5x1McMhdph
IwAblgiS5SNtX1JSUEb9GMXzyZ70IIfw1NYY7z2glMztKRZYIpwWlDhSH4ndQvRTPSnxqsyw1rUj
te2pNjbs7JZT/SvBhRbsV2p+JsYLfjNWfmn/m22+vuxm5dsa0lMTM8xZogAROi21do/QKDSm1xl/
guf9kGbB7Xvv2D8IAoM4gTYJ0UEQ5bIah0HyuXHcLuzmT5syUpIakVy9RVCRcCDyDNAmhVpR7VKl
vY5I0gBX+W70kFv3kJGPuflpoA9fKsBbyBzi5rMeMXuMz1N3t92EM9NDNFphoaENaHwPbnNWUJGW
As3KM8lNOr0hrNdquUpyV0wcVnP0ZsG6zZLoHIETcyK/T38cDeywudOySwtu37Vw6o73gpiisWM1
zs6IkpVzvw2ner10kOcXskMSK4zN16omKpBPZKbhQSJQ21AW91uka7I827FirHELlktCAIjdz97Y
pKnzbb70YalF/9TYhIyXAbtf7eWklW/D9G3px6U8CIqm3DtX3ldt3cMTCFIgWrlZc0SfOzrDyjpU
8NQn6Pa5ACLwwLWa5gdGi8WkBbPzvXLmTu13lz871k2C8sVqPuLhA3nZzkJGgKYBGSah0wjbj5N2
decjgIre5X24H2DZl+9a/dEyq2kkXa3zpamneAsySPdleTCyVzV+O1VzWJDdoj5A8/YkQVK3aA4r
bSARLOPIrvyu/JLxvaOagBUtKxqgIE+qeYOLW5J/wpgBdhoqvRVGJ3kE0fivse63mBFPO1r2YzH/
R9J5LTfKdGv4iqhqUgOnIijalrP9nVAeB2KT89XvR/8+nZqakS3oXuuNf/Afdf+D5vZASh8bM+3P
xo9a6VTx9mt7yVsuT07xgRA4B+mime839TK6aGW3B2lfud0i5mnarf/Ffy0gyR81mb4E0dP2VfKW
T49i/VCoRfThrDFjJRTsHm5iYwQbGSeSJHosR9EUEhBPIzhB53u+/cEn9JtyRFOm59YsrzMmS774
NGJ+8eX8OM2oCUegQXWve8j/ciytb9lMYY797Sy/PUKUnCQ9eyH7bCMSl6+Eh8Ff818N6sElB31A
b023cICqdLW1PZgiYb7vyMxCGW/3JHTvlWCtoqwBajvUC6IukD+VcvxcdTPqk6NyP2AKWKXLSNnv
afwr7wePmjJ16L/cYzs8yIY/OLMr7ya1HyDlMDnRhX2UE6LDWuzS7XIT90zrq8mpWijOjNsBYf0o
7ilq+oI4vToKiyn1DPWTS0wtLci8CxxiHvUcdDtURRlIOs44Wwh4973tM7Gf+/GSe78kipbTKVku
9Hzs5HB3e9MgpXmJjgT39sZ91jzFBpy87YQUFfCv/dZluDLlgY7M/T8PDAz6hKun87tb9Fv2lVMT
jfyA9JRNhiMOOvveMB5W/dj1rLLiYC1ONHFtmO5J12Ai+sjK7yXsyLw9IlhFq36/dk/r/OXoPDGf
ZfafltLESD6oIFa70e7GNkAAEHYog8T0OTvnrb5K7aeGG2zSy5zRTPMF2qNVtJHSBd++CBMl5pdw
ztJ6iudXgr7r5LjZUZeelXpS256AAt9S9x54bD0/lPnVQn2bDf+V2cBDcLbdVyJKF26xLMG+8mob
L0l+HaeLSKhxRDc1fOTyRLLMuLnMK2GGz50ndFfIJ8+4X4zHBjx9snkfPzb9wRtDFrnAHr65j6C7
A5PLTMa/iySFurq4NIjZVH9LUYad2nvs+dbwmBZ6mBlEf+cWSolIthhnUErFXM7ilt9Pm/lCVMNx
dJ5yMV8m479kjPel4YFQE/Lf3bPQ+NLpWHvoL4W7WMQebzLNJk3ImM7ADGRdMRNIQVcZW0l6X7Gw
OVzAbvVEcAKC1Fcq6jjt8tNCPGTZf2coqRV1n2t1VPpvOjm71njPOQAMkWMjz30wZ8UAv0AoJvPv
uKaBlq0kAawPea8IEwK41bnm+PEbgnXrU5l8QInuR+96K9Ik7zrabkUSDB2LEzoNSmr5bEjaTef+
aUxIytwsDpok6OLPxUbLP7/GzV0Z277WEpcPWrXZf1Ovgi19npsvSlMbUl6bnCOhBrfstCATYP/2
ldXvMjS0B1lcWonaxbSCo1zxZ7q6PAPNouTQG41XijXDsS4JcUy+LRO6Kv9tJ5pPbZT8iGq4FClq
HE8T9lgIbo5d8i1BmSv+yQqFS0xXlpOjb+2ep+nDavZyeCANEgkGh3YcddWPCc3eeRnE51/thnK0
9nocv6KUYRdvj6kzRpP+07ZEHXrUeNwSv0bVHRtwT4FdZ2fcZL7ah5Yvx5qMXwQnNyw/+etiGt4O
OpI3zc1268Jdlr6sxkZIfheC/V36oc3DhRN8joNBmm9G0X5tQtJl2vuW+dOqv9R2zjaZsAnpPar8
mLuM5RzxG9wfVPM20bZxbTQu3fQt815TQw9HYsHV9m9BFhK/VOuf1xLUj/tG/xzpTBr5qOnB2o4V
vpeVDbGU/yW0H3VBvonD5EyXUb7MbSThcZmBqcTa6TDCbDui+6H6ZWy/bPOxpS2vNqFnzm0dlfrD
6OwnebQdnSDXAFdGiHjCH5gPZZXtR/prZiR+hngcuvNonTtYcZn+KNP2FwDjQTsa8KMNIG6uvzrO
3aTpexSgO8EeRUiNn6OAZM28CQP87LaNAdqMb4tJROw47MzycXF/COX/t5EmaynLV9Z9bb6gXt1l
9QLm88v5bsX3nXbWnaPK92NBvw6fDdbc3p48+2+kEQ3Mv+wilb7PTuxvMycRtqSTxuMDP0DA7wXW
2bR/q6RBMvoCO5IhekNsRtZTXv6J5U60Lzai1eqi5zyVOU+yuJcNqq9Dd4sJds8N5G5iXyb1Z0oZ
JMT5dmBV2YscYZJIU23aayxfi9n2p/V+aGPYfkaydx3h10q0kAOszsLHA9DHd07Ga1c9q+lNa5/d
7mle9xMW6sr1QX5BzE92yV9orl3/abC9WN65z8SxBsgoVqYf0vNV+UaT1cOS3TfaGY8g9YVPpXNW
8iMnFXVDLOJIqpLIuk/nkyDoe9Nh4/HjmQCrinU6ZaYT+d+EFLUZDwnlXnTMZDUrLjd3Vf14hMpS
LrjP9H05RSZ6nza/R/IUtDk9KElzGLO3if5mnG5Q1t/Z/OUN/ISIDjTzozL+td20T801MMWReFQk
XTzHmzs+jhoVXcRaynoJ9DINhw4bN3XbG4HZssWPYVHTU8z/LHR9qygIaRsvuLxOQA3xDm/fGwG7
/sYpjcC6OMUeuL7m3uMg9LeiupT1CkuO7RGoh+jjbA2NqT/1pP/x+3CQNLjFLWy+u5rkRY26hj2u
DVVMOEhr+UUi/lxqpktjCTVLfHoJZiJw2IrqxYkDFl3FyRnWw0Aas7jJmgjTRys/9P2+MARq6e1b
j40HGAu/Qg5rTd7e7Ole1m+5uVPQVtahXXnZnXU+unXyMS71h2VpB2+jcVeKS13TVETfLEjYTq7l
FSwzNKflBL7/aTMcSm86EQ37SMdIMM9rlDW0+xlOTTacDN1YHAdXu6giOacmxTFw/juYjN9Ok9Go
lqdkFdD30FOz4W92f+x5azIPs74yPxG+MEeQ68xN3O2yQvMJ/HpOTTPQO3FXme1/S+HK0KgJHfFK
76Rz2SL8pqzYpEDaDDdP83x7LrD7/a3qceifpTUxHiNVNrzbJld+QAZd56yI9AXrgLOeti05IIa7
lh6skOntq45qUdTIvd7fVQoyr4KaH7vDEsdXI5uIbSK0cdz6+3FT50qbqMSrgliQOg6wTMXY2eVk
vrGYVwSFdwtZYFVivxvNsJu4MIfCwPmHLMdIzmZSkgmcv+ok6y3G9tpvfejxdwTiyHFNfG/JQ4uD
o6XxZFs39DmkUic0hBOJptn6pa/Vwex5T1FUzqn0O9cJISo/W809FPV81+mLX+O37CmQgMOk7owi
uzck/gfZLU8gke/zNJ6sIg7MjbxPSt13RCyx8tx2WpDEiK42RNZwp2uNntd6EOPPGNt7z9AIm3XO
qbApqTRZcBmPIAyQtj9qNnev5O2l5/qclkzuBZ64QepXU0yh/F9iOamfVh8gLvPTtDu0/UBC+7Af
xUJKN8UN8HnUQR0dow4kdkCzuL0/fHZuZMTNvx6FD7PunOiSCgh7u5c109pkzM8TANLgNFGigccJ
UJ/FXoISAB5Y6les3hP9oRDUE12DzG+/Xc337aqwsbmiUNi2Bpozk/GR1jPK7yy6s+zFwrtBOeA8
5MdiLgOvK49CVLg98327VJ9wyCWlgSki4UaLug4a5iY5NKr1Ai8BKDIvhInGESQxNZcEd6R5IsDu
KAeIuQ0kO6khs3PhzsRvJ/t4WqgI9CgYBogol+ZcJ5zl7vZqIXzF/uBEGBOiHNjGxR8/JexILsdB
O93awTxQQeQ/ZxRGx2LVyFWkYthLWUzohay3I9qhkfWO+ippPlMgEeBOO3kob3Y53gTVJe8tD/K6
ksioj4+V6ZD6adHirOn5szm8FRPbXo/LXJe4BvnVcny0zbM9FJ/5KkML7QoKycOiEtL8Ga/GhtkO
syhayAr9mQrovvVjvbx0sGLNwPHMCMSjknOXtGPzsCKg7FNeEL3yXdQOaFlxdKMN3zjxB2a+2KVB
M97ZXXqqYpoH4yaoaghtLA/0MCCMbPyu5j4iJBHxNfB8E6adezDAWAl+DfNpCYvB2RmFuXdcFRh2
dc+YecL8y7LFXExdd0ICn2vgae8kFiIMmMQv+1kFJGbRxgNFgMIgr327xKc1tCePgor6trallIcp
vT9YTL3dqP7sHgOeMrcPfYZxm9a7ieVwA5ltHLTPLhnU6I3dgbBjyns5YZOXaqRvm1izEoc8qjPP
RW3bArDU556dkF4JmtjniAPiaCKuW/suMFDoeXP51oz5aVxy4aOafdjSmBIDSz3VNmJFm7bw8mZo
y63qo8ekxsoG1WKijM0pa24n8HKXD1oinuJKgaFlMru10aV73FrhnEP+bnyBYKPYloI4XnxCDCPq
vnejdJEQ0ERSSpxltGTNCMQdUPmiMYFNekyeKNDQN2Uz1DkqL76cW/vhFocNCqpym6mV12ygjVwF
EsNyg24t1fCJpm6AXMtPltvKTrVzVV2Ei/lY54Cp+wq5kkETnvwx8Zv4a2HRWA/rL1z009yoghqM
UmLi7/vfmkG84fNqG+S9bM6L7MJ4E6EJwtfo5p0O+t/i49glE/nDSWecK2t7MXPzgMZ73xj9M8nA
jxDDdw2/nGmR+1ELF68GFs3nQ0qjWzLIfQaLg70shJt7FAMTK1Ski2GQOJ9HR2mfzYxS1IX80wWd
tznWDJlCHnsBnVW+xSiXjtqTR5W2NVfHgcGdBph1CexlPJWUPvYdDmjD2XvLv5vfZmr40fBM9ih1
6dubEKNJDBD8qU7sQjYwEVvJBmdkfa/E/SG7/+LZ45zFUmyhQR6c4aO07cgs84cZjG5YUnjhCt9X
cs66do+9H5Zn8OVSPFhWfdRHXHL1tDdk/oQlHEgUghbu/iikcdQt76+VGQVZBY6ctHquSSm+seym
AIeT4xeRNpcRwlzF1rXWhwBTPR+yV1T0oDQ0OYps52PVgOKH3rlnAvmckRH6sdY+luOyQAzx71UG
1JL3XjTxZRsxrc0Diso0efGq5W4oR/yEOADsZqh2I14GlFn1HpAZYiPDPEjPU5ZDMnBFWNgVUV/f
KBVaryfU+ctcU7u0fho5XXLuhJDHdsjhxM9t+Fk5MkgP4lSlPWRA3JDPYCPq7qBYw3TgODJRrMXs
qNTiHG6yzdXp7yh225OCdnbGdTxAsv24ixnZWX5ZwBmVZYRNIt9FMkVj3Fn381wDILpkW9Qemw0d
OLDKsXR0fyJa12ndILltjmplm8epSgX5u+x66p9tv7PdHTKzo9lkf7Xp/nrU3XbEBTe0QVhWz4RY
neauCKnSIUSQQtikPNxUMEy/weoiO7tBQSBLEjhGNzqQk2XbmTbNtSYwfK1xd4OIDcCUye1a1DDh
ZGysVrciOqKeri1ShjrqKHJJiIZqkxBpQ7QYdOU1lK1A3kdTCfvaYzOvlq4+WqnlG+QstIvN+G0B
shCksJkg48O0d8oKjeWI9jyvLBWORKo8aSuuffqA3Pu6kUQT5wVnsyke0f69NKXqaH5yb2TRZDzq
bt1QUb2pYa+yFKMn9Vjfee/+E53w+HW1MBE6eYZvmwmZZdiXvs+d7rVG/fFOnE+5n3F0BTN2slBK
VEImEcmH2KkUBfB1QcmkWT7UEvkX+iGiq6nLdIdjZ+iwBtaqsffYH+NEke/Spd9b0Y97XIcZVvJK
0hLRFXR6pPGDq+s4P5Mt5bk2UwPZHXCeQYaFcN+apjM+sPm7V8NaFYXcS2fsLZBtnxLZdK9XgA7F
FOenybBPjUdOhtVhs6adDRcmrTAHDC/qriUhZN9vFta3pqVtSxZD2BYOppoejd5CFxVXg7khIaLb
Gc9af6eMX0f3UNnmdEKZrmN8UbWDWmtCHJ805Aw0eRKf+oz1XhXjgkvVMyCgsFc/oUijDrszUS0Z
MdmqpOrnL9j2EXu5VMGUTPQgyLpnkuxi4Nl5zAnncAk1Sebr3GTOt1Q22SXrCPDp0s1E4pT9oNtW
bN3GXBvF0/oM9x8lCT0zzuoQ/NB7HY5vEzqbjBn17erbFo0535woCfXAovQ1LtqcoI7qwXYmIghw
VQZ5aaOCZ7CiIXNa00dnG+q/YhvYdLO6Yhe1DOkhwnaIH/EHDH0PdMQ2h3kUz2qZfxrR5afK1u+U
XcZ7y50gyckjeSflhut2cLEe20SuXL2scXDhDRglu1n/gID2XlAnL2+EvwyUbhVoIbF3nru+m6LE
aKyz8OT4OvQGZLCntiPbJOYeuayPeaFtf1Vflh8CgSQl08t0qOBNiVaVGa9ITgs7lgiTGX02tR/Z
o9/3tPHFTIwMjAofMblQt7WYNQOTwf+efWqqGTTBbyhy81rBf9zM34XAOnmLaDuYq/ncapmNlKSp
RmaYptBO6FYEOHUPdm0nitNKBx8GGizf8NYi+Ey2yo6oUMguKGSMwDBgKxrMqsxl1bAcqWZBACLH
8XVaJnwangsWKLz6VdSCCXXSOKzpqtrErsytbm/leOKRMfYW4hB72Nc3xqeZPeefl3VUS2EHIypg
anErFqQp81NnQdnYC7hGwoCdpa6v0zoEdssZVJGD98x/wRllQIbXQo33xigSTtLlRkvLBM8dOMO+
n7Jf4uwzhM4zKFFVeFgXWqiwlLAomI+GIpWy5tPoZu+SKE1tUKlWrt6eIIg1RWDrgozm+bg+aN09
dB22oDGbHzKdclcrI8E/d5gwHK85NHXxbcbbiyoWXC13UyavbkqsJHZN0jq8ZUX0h8jmkHQ157nR
POfMUzPF3Jyn6maRtmO7eiwW0+Vmqhok9tS3HOkMukVO6PartoygmzT5RPatT7aIPZwivVyvg6Oa
Y19PLkJdEIdgMbTPyWOjHZmDP4pVrzFhGtNxfiVcIJ0iPnp3zPqt5QwAh2UyHOtA5U5DP1OZ/Jhe
8h9zynanL1X9UYITWetrUjZg33AoZG7ExB2sG8QYdlROORXHf51oyycxuvHvsEo9gR+Ps6MTuw8x
l+HzPFvd2dJQGCqNciMiIz0OldvBUW56uNj0r8akgjHaWi7u1LLrpyMBcJD8CW19AdMPHcoinT2d
BHfmjrDvSmIOMMI2BxN7kU+6NlDrSu06uuNWUAGNdhx7uYHsERzLr7Ykjfhak6OWtSl9s9zQZq7z
AG6abp9n0h4QQLExXMruQ3UfESaSYCa07K61EBIbzGmIneFqJ6LcNbnQcTxoDM+y3T5qsncOiCPl
JdPt/9aFp2UwsnAiYQlZLMsL8e8xqL4GpDYTJNCT7w9zXPd+21nxvicVChwobyOaQ8gVaSnjRZip
K8Zv1FcDnewUQpSMd5goGNRx+tFVIMizSmOJRxfhD2+9KCLEsbw/o8JXBOW96wyaqAGv4M+otKGh
WrDLKCblRHO+Nod9uxQjDXqFXewSHdDBdGM8IeNQVn6TrcQX3dSBsYcxF8ld6/dpl6BhkI8J1hE6
DBqkE2M3xDtwLrqFRRnHXTBtzV0zD7+CoO/pSTKaoUaI82s3m+Wx7yz4InxLFmh6eu9l/UL/hObF
r4lmzH+KC/3AL9P4V7nOD7CWFzazYs9i7C98L4YF9JLpNDn/kPKiNVAtwY9CMzSUtiSbc6+r96q1
jUfsDuMHKUH4cW8q+dk1/huGOjfDrJx1RsCBVLKExLMj7MFwdDfUNxaZz9f2JoLMDUArhyUndIZC
RWXCXYxXCwez1XvXtjQQNPb6uSyW/gGzQIPUMmsBcaSG26YpP9ytJLfHbb5YYUc0SknR8O4zn0wd
RUw+LAE5TW6eFneEGHQwtI2L074vHppN/sVjdpty7eUbre9PsyKGWlrnwZPachenMR5f3WNlckQ7
DSERcRYXWiN7HhCcV8BWAP3LIuu9semze0w7vM7xEjcnwlzIo189dcVWaV/U6BL1MntzCh+K3flN
oYkNSQMAKqAGTLszUnSQ7kzvHGlD0MWYJvxckGVwqaXMvccs8eCu6U3llZOA/hqEiSSzJVm8z5Zi
64AQCxnZdvaQgHS3o+4nxkc8sFMAvMQ1LTgz/fO/RWk/ERf21FojgGEzXc1Zu1Rd0b7FMTW/8dCm
PiXsJhdfPkKH9NOPMnoBh2y9zgPtb5Wj3igtSSkMT8ZXe/FIQREL4K2Je52mtse1qZ8wWb2ULk4q
CxsllzlH6W5r23cgB3mvcmZAizLvgAeziwqrnj+F4SqBZRlP5X7DN6geRFO+tcnNMrY6sFvVrOkO
2ndaEAlSUn47btAFLheGC1CxU9PwV1bqV1AvDkSFYEjakNItMVW8MnkyTn5jauQ0CB7UeK9n8RhK
17EQ9ZsM3fOAp3piNvXbloJ2mY3/GZOiFKEv3Lt1SG4dLR5yBisn1q1LgRNXtiWfLC+C1XrTOIxm
jYQ/m7xaD5ZcmTqsq0XDpJv3f7TsqbAsGHLKDQl2uTnfGfhcVNXZZ9NUeEhWFqGm1LZdToKLP650
ked4PCEzCMQIqfFW340S6osUtZusuwCrDK0OAs1JHKT40mo4tg0aQ3fm6DRP9IHqLPmC4l4i2PIX
0A0WUC4xBAq9TOAB0qk90Jlur9HYFRaNge6iH+u8mhnWY8MuonGw+RESJONv7CHy2DXY+CbKU8lK
nQs3siknAKcgchY/jrVd9WQev0te7iLUXO19XuU/VcD9Ei1XRcT0EyjlTPbvZJYj1eHG/DBP/fTG
v4IOWlL3nN1SRFVBdDPrYv8CofsiME4GZaw5NE4bQ9SWEPuM3ylGB/FmpnQcHZCSWOFqub8080Lh
DZMTTopFOmqJbDqa9oYtuHRX9dCvoHAt5fL8JZstyoQptzkk79Kif9w6rH6McgZzWdFajyqtYCnU
KqBNGZ12NIOSCoApA1KK7ySdUCRl/eAAp7Svq5zdR41eo2hKJ3WmUtoImWta0E86KVyb9o2dY6Ve
1MZe91vcotsQojAvTo52HUmd+uly/qK28RBrnAsBklU37F2gg2Rx4wA8CAjTG5yDtDYr0JQY2E7E
eOF1q/3S4qkjQ2s+SARLd5Mn22PmZu6x7DpwcyvH3DoPNViabkGCLNVDN3PMqAnUDejSvAHKGI+6
/7XuklDwmN8OETKhpg+SbyjadEb7vq6M9rMQfX9qO6947CkdvzPMKX8Xju1h8L2VTRfZGnmk0Iow
pq8UG0q3nixbfG9o1jQC4naippaB1lztOGFCP1iJMYY2QJmfO2ZzAC1BvmAIDnSXDxSnpnGaq0x+
jYIY1tXO5sAgACEQWv5a/L/QC8EgXgaMfFTpjOGSacBtnh5H+qT/0t/7IVes+CIX638uKM7ZXPB0
w8vXJ6oziudNoLAT5bJc0HXLwcegAgXdq5fNzoiHkcCVloaoTJP5v8aixNRi7trRNGz9OYPNO8kk
7dMLuD5h4DL8Bepqh7dM30Htg7SqU+att4QhrfGXIpORpQt3pM7RGMIeGwBJQExnQ4yBqE8aPXIX
Tw+EgGxl02hITQDOslG5KHsIefsJA4kb59w5uvE3G9ie+2VkRxoybYsyRvCfgrimK4XJ6NfSlg2A
ZJ/LuOh0HFu/5JlRvZoOcFaMuR6zQyFJY5uqOFocMjOXptWeG6ewg0IumGZis6Jdbzak+yXHJn1j
3sB5VwES0baB6no25/dOWfm+xleD5w+HMaBQW79vDm6xCs1E0BNaGo2TLv8y+WTVxSGW9vzYlmRK
RiqBL2y8hMvCWLtTa2o5cQFCw4HJvE3oWvlhzS3xETUWCqDGNXun+2tlBcEW6SNXpdpxA9K5Raue
xaqvZyou65CJm50b4ORUadUnGXxFMBv9S9lr74KFIMz7Vb8QZdW9IoXu7+GmadytEmAsvYjPHg4+
fIJt8g2GQ7EjudB42+Puu12zKTLGIt6NIA2fdb0JUKwZoGXr7AuPV0PYhflbtp2NkWBUh1RZm3G2
KR8efhZHkxkuVZeKbyfhvGyM7Nyh4zplDuInNckZaVNO5M2Aq9Qp18Xv8hXAiVMnXe+W2dKf+tie
rSO+ppg+cKPMIyM28sXHmIK2A8BlKqM8G8mTKRGhEYVq6+a5tfA7rgQmHTbU8c8WFCoi/L6M6FCj
CAoLwkUvNlhOys8JIdB0OlQ8YlGJcg4pK9aCzXFmB5hJFEAta0NzrivJbyqEjfZ2dd+HDEy+MMyk
CCpzezM3E0aJdCkT4DROEIGuaJMailkPg65/0Ry9BCslweuub9cNJjRvuo+NMs2ErNcaLYFaUsM3
GlqUaZsxr67eTcDvhnVPDbR4jEVG7e2EXmYZIeeI/dpCWv26PQfn7X/wXp2hHP4ZOrBb32MRMBCg
BVAHyh9GywvVVpQ/mxd3l6LJaeOs4nKWfm9CDHaO1B82q3EJY+7sqBlyNyxZ4E6qSQeoQBiq/lZt
a6a6fU8Ll/fYCnsMPDnQpKEB280o99YsNS7LVm6v5PLWh43uaJzAmvQ9Nx+uWLarqDE20o16nRJp
1lG/kVb8r5wYPIAsGRs2U+zxw6Lm6DneM3pD/bkaMtA4Ue5Lt6aIfAZjx0qOeMt1dYrAbKa3fv6a
8755yCtlfxMsQLqbDaivSIHc+MhQf9vSavu0d1JfMjkE2PmnQC66utuaFSWDWUxIC1MuNYiojNMe
iqRa9QxPe4LmxZHJq5lDz3FhaOab6DSFn33QLi4V3+TDGO0e5K7eL71QUbZU+pV34UZBAW7S4Z6T
slrTcTIpj1yh8T9KY92dhg1tD7JbhrrI0vfFWQW1xGP3okaeECQYFOQOsmAB0iBNS0toSDnThoRU
ApFdYk+IoYUVK6ruPz3N2p95JT8IVH484DIpzm2imvtqWr6FlMk9A4XiuULe7HVti2NqY2uUzXzd
mkqesQGTqAcnGcjBJnrGTCqshLjlJpfDvelgPmoc52xAEHReBvyVDYkelHWPU6clIRh93zYjTnY+
U5KKd8NGKftK1EOU9LxsOuD9jWBnuiyS2wPMcbauoBkDhpvto0hG67VPmdnmFJdGNQ2SOEjXi0rb
UgcBhrXLs/WdsDegcVZjsjqkALkAiwpUZ4PNrTXXjA1woTG2wA0RD5PhzNxbRCv+pQjL8LvM8UEo
3KS2QpU3Ef4BKcCGo2f0cViywJ6+eFkEUWbux5kIVzKT6ofbEbZzcGHuKm7esKKHBaNmTZrV2P23
En1FoGl8H0t87vFa5UFHFhV6lvSPg4ioXH35WCfkxl0Xm4d0Ll+ZmgbfFdrz4vZLSD759Fgoo35N
pFjuvTYRl63KfixqfPigbpLc124homWZedC9dL6yQloRvV79R9uUoNaWiXSu0WG/0uxXbS7UMT2U
bw0XSmDQsXMkcUo7JjEtuw2F1WEnLHL2HEediPdDXpJuiXG75ri/7MUV/1hoAZZMDQ3LMpjkDPCg
+JSut0Fr6XLv1qzFs6lPb0lOubPbj92lzqopZE1C6zer7BmyA/94h2Y4I9443W1YpXZbl/3zVFaf
p7orzwg2+OhkLIEGJIin63HQL2XRgLi4g80EkpB2iNrTKp8JKjMP41bpj5BDqL77CoHahH0BLc/t
u0j0nGFkG4jQmpbW/M+eRXXPw0cUQ5r+kq2Bli0zyf2JTUQTWU0XZpYNZtCbwKngH+TxDdht7EYz
wJUrpnVSp/FvmuGCMXs/tRTUJW0H9erUgO1G1fp8w3QRjr1JgqNBdbpAe2OST7BD1YlIbKgxYiBc
2i2kbLEKD08lyApAiXpeRutajkkTCmK698SBii/nJjOvb25DXiOGR8vukO3a4k5O2j+9nLso662l
3WHw7sI816cTsSQzNRv5F8Zrao2VQN9ruHh7k1ZEnteu53SzzDAx4AsbUXxmZY9M2CJD1xlT6nx1
FSXoLohEK5ZLXdXsGoOH0kljGwhSq2G0F0gsPGmofbb1TpisZTdE6NWgqzdv8U2psUcaCLvcWzlw
sgxnD9vsenHXisCv2PLS2xVQXFMogH8k8L8CXeEJ65mjzk1dG5RwlgOB5xCqKP4h4vqDMQzdr94P
6WMmXfcap8iLO8raHmhcvEVXxR3nZVnkE47ita7RsiPkxZKE1Sa9qc0HRCA/8Mj2fVwt6YPu4hKs
QJbJOCGqy8DdL1I4V0BtbH4w3ZDmJEqSRmC9tRRHHlK96va4ZTH7y0QQR0KB89yQmSqTjbWKOX2v
GViEeh0QF0GtDCwTDbFjmMcmXbwzkYhJQBy3jq2jzfyZ09kvFk+ep4rGOWep3mnvNqPEw/tbrPWM
fSh1w0FfzZeu3vDKzYxaujaUkbHON3Em36qy6s88cVEKuxqP88QbZer9Dwsuqk5DxOhQCHDXCDB5
NqbB49Um9kBpiPN5PcgzmvsJYwfjj20BI5cxqahqMAk7KO3eO9qg6+hIlUPmUwJV8mJilZ/Cnl74
D8weve/1eJ+zypt2sbzFm+srk1/nIrAwG4aduSxwggxzfvLMhVTkanyenao4mITH+86swQ2TJ3Uw
nMm9zBZGgZ1Vt1BzbU3T+C5PjAXKuxNyPauMTWCelvwlbtQPZzCx55W8sUR1/jSu8fJsq7HmUMqx
dLoOsnGZGh8rwWwXa1kLxnxEQB6z+wRgnr1WbU5y/4awI3aWNEoFsL4lY4HgYzPrPeoE5nzX+00c
9TWQ18wvRc/2W6vX52ZpKUSdHea9piOBNiUdjyswQy4A+iheE2Ip0LQh+hUkbAOibklgLlJ3dzls
Q5D8H2ln1tu4ju3773KfjwBRokTp4b54TuKk4riSVOpFqFHzPOvTn5/6Amcnjq+N7rPRaGx0NYom
RS4urvUfyimkuqyZDaXVMhVL3WTJmkkZR8ie4slMI6AgJn9PFH6nfODysE67VdJ7ZAYDlCDKRd5u
gmcAChho3VBQxtM8Oh9RR5dX94jXdON2aVsF3xPNpn9AyWxnaEN16+JNswKBAbg6Q/rxNkFFhetV
awY+DaktMofxHktgMCtdbW1YpGAzWu4fzQ5Ah5e+e5eYVXdncmaQGi+mPfoHGuVcN6m4/j1ExH0P
8io17W68S7oSzf0w97eCZ9hmHDtqmIM/C4GgPEGHOSoR8fbrtTTrfBs5kXXsTTs5jqGPxoIqolm6
wlxYNexLv6fn05KpKEPVm6Ay3jpcN7+MiM9uWlPAQvYk15YpN+T+nvEHMdFupXetjSqf7YujPwT1
i3BioJqwfKii16T+cMVpDWuAIvSmrW4rqUVfpUOubDSmTdGkbddVBu4sD5PmbUB48ilvfFBgg6M9
1ykdStqQ1CI7XotoiyNc2oMaiGVtoMA7ooTtAALMOtvc0hogS64QnET4Z6AnGA0HhKbFrWZbzQ+v
tKxZf2yoHjuBTggEmnopkuI3NQbzT9cKQjpdubVtRDyjHSQdJi0G1QGrAI6MtBdeyXtZtEH6w05i
c932Q/Mta3lhIE5Cwt07v4TJrdEGnrlJewnwxbEqqvb10B6CUoV3eUv9VABkG8xuJruYfUDoEfGb
Q6OfNzwYhmYstccycNIviWOXB4PCFrVVasOmkHB/7AmM5jDa1lKLQ6wa0NmHIMJR3zgm70E6cS0+
F71aBboxPbgW6QQ8Quo+dFdAOq3zoY/I1xDBag2qftHwB9B5tnO0Rm1gGY9bVAqrXVfiPKCD1/qR
GH0/AcuW9S4nbKzkxPWlySHejz3QkFEXeHtHqNh7JTZ+SUJN0wT1cc8DGpXZHm4OqlWEwFz8If0h
WbOS+SquqttaI6mYcKtcoynZi02N3+uT54DMRYcteBTwz1HwR9PtpjUjZ9uqPoXXbpdbr5wahDnU
+KPCQ2IDe56ggWggdwAkV/oGzUsSjMhrydSmLzCzTkgRdoKu09ehAViu9/p0j8UHfsMYLG/Rh0U5
WOcO7oWhPRiO7Da8w4xdXzXBz6wQ2o3pRfFyyoefnYWPZ5On4d8MUT7QkEO9EVFfbHr8rGEUhyYa
V765ERNQXhrHPCCxDdhInDvArAJVC3JRy20yUnaMQmM7oN+9GE14251vIcYQec16MmsF+hRrjbzp
7G9V0VOymyPuCNvvpjM179YZqIYvwqH6HmvS+S7HisZibhf5DTrB1co2LL4HmgK+/5a24BKL0s7W
NCS8nYpg43i4qawzPY/QjVDaLg78aB36rUaE9bO1OQJaLg3nbyM1lKJmeTAKPmj5BDH6JgJtnWYq
qR2iw8G/Um2g8VlrT76ey7vZTvxpQNMKBQY0SqCkgF1oLXHjxbTzetvAo7DpsK1x7DfSC2OPa4B2
Z6M7SKaC+NTSRH95BYX4D826GVWF1dgy1BViTHWOx0cctwhExm50k1hguxN01WwXvWbKAQiyJ99U
pqHTmHsF7oFwcgJ3EndaXBSvVosEjQ0Vbd2ynb6Y5EG3EeIAy8oGpZJEkX+vaFDte7Y+N1XTg4WA
K5DFOC51ObqCgfWTTpH5CB39FxhASnT4pW+73m5WpW/aW5e34C1eFeLOMcZ6wyVcbJOJCBhVmQsT
NO3Rj5LhJoxr943m3LDgUakvcBUDZmpjb4HxV70MK2onbMAlimb22kpBVxYoiSxoxkQ/TaPO7y0o
AvfkiexHU4ePptE5HPIcFKbWUeB3Mjmnc+origHwJtAQQo4OeUS4LsFMVx+DbWD3mMNGeLNFtvaL
mz6USI4RmPpokpvIU/4eDCzwwIlyqYYh9aoSudwYevpKDcxfl9QWl2NnaGSdWnhHMS9Yj5oia0oL
/e8UuM8VTJhnO9E4Ul5muQfVDvo9rONq4yYhiRUkOCj2JjbfYJoQuADmh5uhs6omP9sH6WDtfAO4
iY/CQoXmh6Id+0A/0nkVfhQ88jLp7gyd3THlU7EKogmZrwAeYab7TyiU7CZsOOFylXTuMB0mERsT
6mEwGw0tS7ZxCuea/AAGQa0hnpcgHBwovV/meqbfUPNFrSIJiztdEYeW7uzKY/aj+qLpoIQaykMo
g8HriXO1rc2kPKRFgjBQUut7JLqnZSioFbh2mO9cOho7gLcoHghymk1qWOVmCLOXOqNrTsANbkw0
FhXw/5HMuUD1cjE4jVr1GNmszawMX2U2YhdC/RAYJyX9W0ezzFcgT9amnlMLlC+KbWNQh6YsJu8m
COa7qOrcTTqAqg3DDh2OHljxINP8JQ5V9qRZMHF5Oo9guKiDx0nx1R0HY0OUQMWSRsyuiXV1CPW6
3IToNb+A80TgI3FoTIFToPeZCwit9GuGpEV/HqHmDVZ81E0HGqeAVOnhyp5sEqHXGGBzJkoAH7VL
+dlpuBvAl86+qLr2LOMUEYskqJ61dEAti6bhA5LSLHFTpAfE3hHrkEhM1lNRr6g0FmiG61Ti4yrZ
e0kxfc3JwvZWED6OqFisoqz9Q1Dhmez6LUkhIvIe9icIjZDqWqB/FjbZIrYaFJwRXxtiD3uNJulu
Cs/Q9l5KCacqKVCymECQB1MALm70LSLc3wKHa2GRtQFiyGDCvKQr9JWy4r+IguZsV4QLoI+WAJbA
9CLXIQ6D3/+AcvK9Rvfipp+C8aWhbL6iQdttRh9BuzBrXDKCwL6nwZZva6/jfQJ/GqkFTHVqzQA2
GucFvGkU2VxqF0vEZtxFHNNjTAs7X5q1XaJDzBVUDanzK0YVcl86aB0VHUmtrk/BPQ+7kicKOLin
wonTrdO5cuWN1Ip6gQhI0ZnREeRfv+wJa2TMYH+63BmQ7qSmWWch2PDcU/vBKGDQxvupPNQ6Miho
/etvVtFaP0NjltRSEIZsdFiW0RDW98Lr1dJu43GTTZ69cXS3eo36mnKC4nWM4btOgSYY9kDPxS8O
PyzUKFGY1MT4dPA2uEfTkXvU8Gv4O/Sjk8xN98BJU5KqnMQDs5df1YwjzksEdTLwftsAyfQ7+n3x
2hjM+pcXtMFvLUecMoq9cCPKsMPeddbAjDvw0eDgULw2KWt1RfsSgvZ61cnXQOXCPlXdMNA493As
ioo2eKY57JGWJ/FTj/XIwUW1Hsj92CBi1eM3ZpX2X1uCveG/opdemXJnAZO4KVvqlsuYWg2Q+CQB
HBsmVbkv46ykYlKmNwSq6dkwC+3WoI+/TcqW6EKeIlqSJtAxvA4jBRnP038gXfNa6/6hRewd0X/K
S4n7XPTPuaK+J6jhfCkH5dz5oM8BawCtA/dqQDMDLhizhTBbVzOZHOvQJ3fK9RsjbfFYoFy7NY04
/GrMDDFdiWBPtSz+k5p0o3VAZA96nvC8FO2wdpshueOZkT9OQyo3Gm5oG7Ra8C2w45dQM8t8We+i
HN8XRONcKrUOBXZMU1aWj67yLnXWJqhHeROk91BZ0ShpPdojRWNA+YgoQTho/8xqKc1L2M2KGw56
p1Wfgi4B8EkjAEzfYIbT0lBVviaGhOsGFwmGwASj58m6GvHtZSuYFZj73Jt+eXki+fgztiMLy1u/
9iPwrhq67Tr/G7rJ8mBNk0l3dshXrmzcrWPypewKcQIdASSaZ/kLFWb9B6ZH1s6O8ie9JB5S8f1/
+Dl422g1L8Tg4oEUD29O7xT30J6CX60IunsxUZGjKQNMr7RdEgn0TlF7atNHysLja5cTBWjD5rs+
Uc9lOVSLSg1vgl7Qby/xdDpLrssrwSOdShv928gLfGGZQ3jQ6M1sJ9NA0SBp2CgcsTsr6HE3KGOS
HXgpLa8QiaLh7MBC/am488HVL0KbxMpFfrWtvXUGh7Y3ZtOYBglglyLmslGPKBmXz7lEmWd2OvLv
3CGWt4D5ipU9jrQ+dXO8L6PU4cZunAeRUSDD3y/Z+q3LhumUCyqIBjz9QPw4Rrfal9SdH2lphGjE
Zj+B9fhryfv80Q5KsRs6pOQiOohAi4z0lroqPFzKrtvORGjOayv/y1Dav9Crz25F3kHyNXtnb8Ym
VddMR9N94jGcASwnUvBOF0PuPdk2gElfFdRTMpQdY1qZxwxI1drgofM4KHgGoaDqYPboETVR4TxU
Xc3F6co5MYP/EQ16TLmQrzbq8JnieMQ2ZH474bsY7kIHdBXvNWMWgM74GSav64ww1TcurschjBSr
Keona0QFk1iCIIyPNRNYRg02jqDk2o4hd6hT/PTnlDkry+6Pg0Ljr9Ru/U2CGxg6cwizBJrXbala
Zke9G30cY2RDewv6TxSB0lGmPh4TExVCD5TJXaPgXmNJjOeEgc6AHJmkUTV3tYIzYLlyfMEjy6Cs
6MlbEDnQxG3x5iAtEUUUmtA+bCyU3JoABe/A3VpgJh4Q8wrhaAHmwPquX+Hx1QK/KCiiJQCKNVjV
woNv5iQFpguZNyABhaBP4yY6tolC3hZA8ze22bk3ZToVW02Ao2knrdpx8Eija9TNm0iFK99InbsE
ZOyKfI5o1LTfClCFuxrkzFPpTLiDtngpIqgQbShC9zcIfnJcVU2iPurOsyf0J5VY/SrKR7mflPXN
6Cz05RPu0yajRQHg0nlq4dft4yYF0N2wP0oLiHaitcGO3gqMKnAH29GVsGNLkFh0WTkk1ErJtjT2
GpeSe48ZVrDqYxMWDgrcPGZgZtdjPRLq6/xOuFAGzLbkMeYZdNG7LNshr6UD/26jXWZZ5Q90AGFp
ACcxR5R2WkKg1Jsb5LbYuEgFaaCWeLSmP6Ws9MXYpd2mcKvigX1l3uDfNqEpNSl4hUGNdV+eESMK
CLOqKd7wSoJI3GmtWgiepCAWDSgnFRgQqnk8y5UpiJVgjYa4gpcUQ6DRAKE/mRwuQqCQK3uCvdLJ
qgGD69WvVVXVB73G8tEvnXjrj4NYIbtmrQDo/qD7T1MQ0c19zpWzthsfGfaiRogBwvYSYI/aJRGa
AmbrEuxH43s7qHJf076HbETvpxbgmP2Swn6fY1jTi/7H0MX6Fta9s3FS2f7BzMi+FW4EtsHVfyHX
l24qdFef3N79ESgHXFtFyYD22W/wvWJN24aXKfV0KkiovTlFDwpEtjhsdTYVPz3fWpLcTEALR7PG
8jZqhCAoMfZaSV/Lt8rFrCsfjJwTX5jprtVM/9GwmvRJ8lAEPd4M3aakMH3LpvpVNjQnijTnxeAE
XERep697QwdRWgt9oZSWrQY4vQs5ZkgVkrgthwmOJqDAfN363HyNR6sJ874Ahlw4bActMCADUYGh
fDM2OGmhh+iCr7uNMMFY8Sl4ewf6uHaS7K/RYo6J3FPysxmL/mCpVvtR9lSGUsNsICTKp5KU8oHO
GnJUujd8J897A2ZmU2qFG4MT6rCqWipFfQdeIYry30yOI001aEFZLtnlES0opwjq2yGREgHhsjoE
hJ1dUKCXCeSPvgRdVSOD0Q74BscV2hcGtLjYih4srOVXIoVPK0OeTGpwW1j73ujdgAfABapVI6hi
qpX6hApNiw8IaCkgTbWqplvX7ZA2Dpz4tfFATToGrYY65mqw9J41pPS1bHJNo9hWVUjnVzXYnP4N
K0oKynGi0BnREfaHSjIM+Y7ejLaMYxiQnTDHNVBqB04JbAq9x4xoyiBPuoMNFqBrzK0R15DVqxG7
BJqMdxBQvkRxTGSxs3FTWzGV1ICTliDwAZGrDZZOPOq0buifhXlLEgDiHv6MDvJYafXeauySpgNw
G9oEkjdGOxb+2unUX99tO59O6TDML30NbSv4UxBqrFXej7QPSw/MMuq4CNFF9tje2iDWfbLAyI/B
8Jdxhems7ZBU0iEVr4CPXss9/pItzX+sfmrUwoEvuFZHt9VCl1Gbi32hW8dvfQs4y7A15M8RNQS+
5lu3dQGNdAFo47fdD+1f30bJUCL5qyXFH4fC7BYkTrHFKG6cf136F7aBXHUmTf3A4JyjHoG84Cxm
qhOK4Qki6J0GCAHpX0vUNBd5RYPSSWS/Km0d3S/4uHdUj6je9+Rvi5qLFxacincVjlDonKJ6FjpQ
WFrXQCc4tqs9TazpxcYz4cj/F1ODJtDWaRtqa9kGI8Q+4EiAEvXfWgsYk1pc+Tu2zZCXQmzwPC1Z
GnMWRZAd9H7bdNAvAU52g6onYojUkW94kHYQDaL6Jm6p7iAu76wNOnYoiJhq3eaRdWuIOMQ3dNiY
JfzkguZo3993nWa80MWGKCkN6pG2sm+lR1rJXQHFSZiYjlpG9hAbg7GuprRENQLDAFWFsNwqSHGD
iVSQxV/iVWSTRT6rgVCbBoQWhktZtWjZ2BZoTh/ZIkd04RYEDU0E+O/QL6v+a9R7zZuBbhcqqxSV
DqUJxAzTY2s5FR7iyybbrwoRd8GL8sWhF75R3hcXRgMJ3uxWok9AXWF9BGuLp+eeuiBaxBDFwH7O
jdKsld99EoVvZUZDbOoSfd8HmfUYpNRhNYD3T3pRwFkbXBfaPZhAIJEVpXiLli5tb1hYoL+VJcSd
3cOf1Lz2bWpn0KSBPq0eQjHn/diumyZ8k1RvFklHjYKKutyy36nDyV6iTANiDUXxaIvAHUAJHY22
WadV00hAIt2l00qeTI1Fd++tGg1HxD+qFx6/YtvBF4cVjX/KbSkERyXqSIlFNOwMbi/wsNrwoChq
67uhBIuMGVmsikM+wOn1AFURjCiNGUblLJwk4bwVDp8thWETuha6+FaWvoIrf1GNTbzpUiyPQ+yG
bTeu/iDeC+CJR2+Nqqwdr6Z0RGIMs+KFW0KTHQNCuTagW9bwQ5dRqVlPEzBUUHlh9YprjLF1iqQ/
xoFlc6Ww7WqDHirNs4kuMroyTmjIO8MA1c7FLQCsmC3dVApYUqoS+bcs306N6fzKowYbToeugO8B
mrrs3f7Z4twyDdM1LJPOjGXoJxbxrfQlL+ExP0Ba/upPxTIX4/fLQ3w2OWcIyyWTNg3bkvqJizr1
L9VGZZcfxLQfnZe4IWeBUQxL8fI4n+3NmYRQriEF4RlnauzPf/14CknX/+//Ef8VBtVkjambHYro
C/UEWWAtR+Bsw7cSNuDlsebf/NFK/eNYzsexKuhH4WxueBiHt8z/6yLz7dKRFlTDkxRM2B3orcsj
CvPzkFJXyjY5BS643/lLvpuejwOlnPORQ96jKgCgvZ0OcESB5P0B87psNWqmVOr73657HGJqhfWV
OZ/5jhxqx1RSCpOGyMl3TAYKIPSWs8PPJP/eQSfLXC601eVpnvmIMHAMiioCPCXmix9nSRPcTNGt
yQ4KqWyAf3HhArKAO5MfPffu8ljW5xX9MNbJ3o8815hMjCwODmWkHiqcRHpCjN8uj2KcHcY1Xdti
7VyOwMcpAbdUvd4wDLc2DhAH5MU29l8L84Tl11J+tUxv3bXPgXWD4xXNH6qYEhLLFze/J2CFHq+p
LwlSXcMNpniXf9qnw68MXemss2EKa/7Px182JGWjaYFrPFld/a0ynsHh/r08gvi0aeYhAIIYNveB
zcX8cYhOgOXHych84ukCgABpCcNDQKQzsQ3qf2kGiBy/PhhD8l1Qfh+s8jjjr/wo2WLZhJo2lm4L
8qjt5Z/16fgq8gkhbaGULkCZzL/63VkqcbrkN5f10Rptc6NXWQmHZyxxfJj0Rzduj3VtocQE15yE
NyVz/veH5xDpBFxhS+d0R1CECsD6GRVPftBh1YTKnY2J5kNhqOZLVOA7qE9hRKdBt25qzsP+8vDz
mn8IXsxe8o/iwtSJ/ief3YK8PdKir46DeKmmY4m2G840sPFcp11r/s3l0T5t/3k0RPZhmRrcAf+K
a+/W2qFRQpXVqfA8pFlNvaa0/phFemVJP8WNeRTHUtB2CJG2PA1OTQZMNbeqI6Bbrwsxbf/T97ht
tmuS0ssT+nxqbNeyqHc63GeuqU7uGYqPZen0Q3UEvvhU2f5tb5n3l4c4t2aWLSn7GAAQxOmaVVk4
TE5U4WkCGe4J+RfjMRYNgjKRpl+5V85tBmUYTIdzKnR5EgR9nlF6ZObNkQ40psXmN6Awu96GZt3Q
pUyU+DIgZ3V5euLcEipCAjFBSvdTSgDutaULzaApNUeydnsTUCJI/iISs/EZv2u71z5qH3uwUZ2L
MEa4S125KRv1dPmXnFvodz9EnFw3TdlXAXlyc2xAotjdYczhT5avlwc5F23eD3KyxGVb1ODAq+bY
4papfYnHW0tRQYN1oh9x+qu1b5fHO7u65nzeXOKukPOk3504HI+suBiZlE7hvWoOkect/3cjnMRP
XGA7IQFmH2mu+WTRsEsH78ox+9fan4Ypdj9VesdR0PBOzpmrXL2X1lgfa+2RknhOHT8Uj275JqDi
Sm+HoMECu50rgeTsx3o36nxe3i2ep+o0wx26PiYDyIbuJpMvHop3E8JRPMzbZFFSHb68mmLeAJ9m
aplKJ0patnl6D3tgHJB9Cpoj9hsrXdyk/VvgPRbeFkGONLjpQhpX2h+QElfmenajvBt3/vN3c/VD
ZKIKP2TcQH6hbvLq4fx5ZW6f0lYCM7cskuRKlw5KER/H8BygGyHHHQHljjKDC2fqYNePRrsXrlqK
+m+ufgr/i9Y9B8VDGmwuD38uujm6oJUrCdWEuI+jU0mNkxjw8rEdyZqB++SrUvoIgijRLNO5LRgk
Y3DUJl6ul0c+t7bvRz7ZRzJASSNxOCI5Ws4TVhBpfuVi/Zxa2S4Tg6Rmujp6fidXnhhBaaZpwcra
cAxenJr7GyHZ35fn8fk8KB2RI74ePRfu8ZNggtcK2UJhcR7KbzyxCNZ4UdAgTvZpvRvLB0dcux3m
b/LxNJCU6fBgpJC6w8vx4zeLIn2YQO+wK1FOiRAxbxXvDPgHBqLyVXUtGTtz+j6MZ5/cAUPYGT4I
3uYY+E8eHyrUbvXCR5dh1TiYU1XoMtyVw+0grlzyn7/fx3GNj/PsrLaiv0GYJr4N0Zsf7YPqiQ16
+ft93oeMMr+KDbScTNM+uXzyXOY6NNnmiJzkMsgfpvrKBjk7DXoQjnB0XhOnCQQNEnPshFcdFVTH
bHqpyGbJjtYt4MbLUzm7MQC5OS4Ji/HpXmsdvdTAEtVH0VPxsf2NsKHEVAZqsU1LYy2Z/v0riMVz
mRYFLoNDdrIV4wa6XWRLhIITDDxkj5RyhyTV1lS3scJ7YVag0hZg7S5P9OyS8sYnNbKxLPvXi/Jd
XFZUoNF04H3Qx4i2AHyWGGKlb451c3mcz9kPp5pnmWualkW2cBIdfTQrRshm9TGOyUykt8aM5SYe
5JVhzm1BQxmUfhxsK1zjZAtqjtXSDjObow2zAZ2dfpuEk/sfbI73g5ycpgJQY6NhMnUsecS0FPnp
SNblW07frbqS/XwuxXChvR/r5E6rVEkzO1KMlT0G3lfA0jSsNrMttqYfdbUnXcUWYEx0OPDeKkyv
BI7z6+lS5ppfILZ18tlgSFANrERztCiaTnV7D6Dq7fLOOLcDgX0bumNJSeyf//zdDgywUZK1TNuj
MgOU+CYgOg+qReB/e3mcczuQSp1jSG4Y59PjMCmVQ78pb4/IN+Gl7AMrRniw7TeXh/mcBoCQd10C
B0Fw7sl+nE7XD6bvQ0885rJY2qBAJ3HT41AePhgYiha3l0f7V2Z6coMJZmW7Bvg84CMnexF2oUq0
bmI4dOhM/zkCopZZT1p8kOrB8DdWHswU80URqSX66CsAT0tJcRqWMDL01Kov/54zH1OYUs4PSm4B
UuqPsweeZaoojMdjaN3ZgYZ2Kq1p91Zee0qe+ZgU7Xh9U7wz+ZYn+1IfeLR2jTEdLRv1+18jVJEo
ulKzm/+O06W1FKsLt8jieXwyl5FebzaEhX6U9eybefRxUIyinVK3YTdc2TVnXiBK2ODEpc1bFZTl
SfivwALnPlfD0ZeQoVi9LBY6sENAaAoGOobnmlH/bEPrdoqiK5vo3GKSsVrcrHw0ytkfPxpgbbMB
UTAizRqt4c96kYZ54r9/0ZCR/zPIyWomo4EES1aNR5fzjWM4XZ1DYyGma175bGdCFgM5LlRh13Lk
aZvBxEa77ONuxOAeWrdR46u9+rc3OemNsqiWkAp/uqoRsBwUQJ7+qBuIQuf6vYmYUoLsPbWaK/H3
XPw3OFDSpBZPGej0fk4RIAenXvZHSC34mLsIOuU5nV2ZOXCmjTRcomeIXZUGo6+UhXto66H8athI
tA0ksqCs9aH79w/5h9908ilHC0tZzFJ67qRw2aS/O+2pNB4c/cflZT53Jj6Mc3LIcZxPS11U/dGk
ETbEBz2CsBUuhuKxdA6dtu6bZ4maw5VR54h5cuwNrgnSWIeHnKXPp+XdfWQJslf65d0xRggPSePE
qKCjruiTFcNW+cliimg7Z18RhqnM4sroZ2IOgpAcQ1jmOj/i5ChqbtK7mqPao3B/RAghUSgGgJDl
d5515dDPH+nTNGnt8JwjvhHmPk6zBr9MlT7rjpPxNwGWNBeJChjOUXGlBHwmuhiUS6ESUIT+fO8q
E3HxHL7zsUX3k8tjOwmMY8xrT9SzJwUuB/cOpVlFufvjhOjDTkC1xvaYVEdhrf3uxoye3WLbGXu6
1+vG2PpY3yBv0tPQitTL5W1z5tqfDynbhcYmlZWT+F34ZpajkFYeDUjcblcueuRgy+E4BGB+oBtO
8frygGd2Cncsnw7mKZyw05KVTbOaP3CLo0gBRXg7GdxrFeBqFCdAM1zZlvOvP9ksHwabZ//uTJSO
6YEPdgp8pgAMZLddu9Hqg5/8joNnFUOjGczl5emdW8/30ztZz4Rj2IKJLI5elnzDQXvRBsamqcdb
DKOBICDLOPXHy0OeORGSoE6TRAEfQMPu4yRN0BlZq0Rx7L4kw8uobkS8dbPny4OcKwF8GOX03PUu
gCSTUcZx10PakOFrjV1J6/6tKE1DgNeGrYfvg0yufMMzK0rjjf2CF50w2DMfpzc13aQ1U1IeEzBK
i0qTtzlOyRH0C2QQVxXQsli71sc9cxd/GHP+83f7JnYs14V7Xx7L9I+naatZxuHyel4b4SRapwJw
utEzq2JEOTDFAzq7MsK5awhUAd6mjslhM077xMiKlAjEsRWr+qapIZ9ozwlYMNd+lN6XtEMX5NEy
ru3/s/MioecysB3a8CdfKza0MmkdyWbsmm+lme+9Itr9B0v3boiT67XN4ZxnPjuxkOVA+8rH8LOJ
6iuBUZyJ/wAY/pnJyUnOLcruZoo6qYtoSogoUT+h2YFl88owQ5ypHa+AvGFsPT2+cbR2Ybj1axLq
O3hpcOlgn6Jz+3Z55mI+yifx7N1vEqc54lSmoZ7ErK4HyB6WNfIIXuG3q7gO+0VQJBMMOuspZnnW
aLch8B1Ca2ldWJ4+zdvtlV8zf8vPv0ZJwo5Eb9E6ia5uUYjJSW30W83qSQFaCSX4LTD7ZS3W0gBE
Lt1NN1i3Pb/CQG6NG3Rblfrh8u84E/9YlH9+xsmHmvR44s3DPs/bvergnaKNNDQgiIArXB7p/JH6
Z6jTUBt7cZ95GfdJmUOrEs92/lCmD6F+Lws4Ftve/zkG45UL82z8ezfmyYkSjZ0Cz+XCpMn41ZqJ
FwHC9K0PVjRfCwfvKSO48mXPb/3/WVH7JPz5htMUSTdfm+7erB9Sh9vr8fJSXvlop/19TCVsxGQZ
Arj5GkPtg2X7s//vpurV5vJQ/59T88905t/yLppP2PAMQ2kVxyB4aHCClM9KvcxaBzomjm7xqzOe
3fF7Ym2le23HnF1JtG/oUDv0507DYWGk0QDMvjia1c7rOti/Wx/42uUJnl3Ld4OczK/uYxTQ5qgg
6gNq1ip4M/ytQrPp8jBnMjfLtBSVKAoYlErm4PRuGYGoN+AFSBUdvJr6v3G2tZBXMNR3UPFXhjo/
o3+GOtnzHaSbsLf88uhHu1G+Nt23ls5era68Ja7NaP5672ZkILUdZzZHq2/gEKLL3y8kVObawffp
PwlSNmx3KfjnUx057QsN57Y5cqDs4Zt7J7vPy3u7vQJVOBuhKARa5IGUEGhpfJwSgvVuEnl9watl
H6c/23yb4MQSdk+NOlg11IIEEcwrg577Wu/HPFnGtLGjqk5qLmTXO6YNZISy2iQC1nWcjf9B3JDU
KSkd0vriHfFxfqLUBzyeTeZn23urQFfV6bdIWa+B11yrF5zLZd6N5Z6sZeuHaMNGJBqYPCz08kcN
WPfykTq/cv8zG/dk5doUVWXbn2ej77T2xY4fq+JnGHy5PMrZVOb9RE4uagRb4s71mEgbx5jJQUGK
XwIqEllxp6WPckg3FMAWjvopB4wX7gP3j4mMh/WfBEPemqbiPY044WmfTQf8BnmqIuanHUWR2VG7
+ukVxpXgcfazvRvm5LPloTCArLEd6+qxCl8961qp5doAJ9EpHBEpD7BOOPYA5FXzx86/Xf5gZ7cF
mA4dgLWgjzL/+fu4BN0K49CJzB2NsUGse+stJzYl6lq2fm2gOUC+G8jtshDBQ5YKtiSip19l9rUD
yjf2L5cndHbFOK7S4gaxTPfk1I59E6spYp9PKAfDieLFcw2ocX6T83c7rqRmwwb7OBckosc0iUse
qHD0S/Agdn8X2g99IDYidBdoxGAi+qSan5N1G3uQl6B+u3uKIle236cr3+G6p5VnKItOrzq98jHP
MPpurPPnuNDCXZD79l3QK3VTjLZ7JXyIT7nhv8ayXO5jBZLi9EQNMcCEJJ/y5xRJ9Sii0DrgbVWv
0Dxt632L4EwOdh7+2jJv4icgsiE8QxFmexkXaH0YyzqMqZ7rV5bg073Kz7I54TyTzblrdXJAKlw5
Rq3oyme/hhVnN3ikf80pZAkYN86VMt2nLXwy1rz13m3hpKucUqWIPjvOa4DwLRTRZRBh4gPt4vIm
Pvdh38/qJFiPuh2XZdmXz7bvIQAMibJP1/3VQu7ZxXNoOHBjAUg4xaw4w5BabV6Wz3r2R8eJJhVf
Qt9fjJOGC9w1LPmng8nqIeDENrX5t0/Fx1J5aPGYY/Ec2/mL1YR30KGvbNJrQ5yEY3CVttRUXzx7
Tf4zhkDbYi95+ct8zvAdsMIQNEA+mPRkT4uKqPAnYaxipjF9saD0Q05FIIyIWdWrKb+JfLwEm2Zl
JsG2hQMWV1faHWe+2Vy0dIDjUEIFlPpxE2I7IiyUiIrnAXv2LjLQyugn+Kkar9EaedS8jq+krmdW
1bV1SBzSAXVhnlb7oYhaMkLU67ltvuPOsu7ca8iHOSZ/eN0DRGD3CUVx2v4MWkHxFLJerufPIQwR
iQynHf7KrPquSXAIRqtX4HV9jQhw5jB/GPNkr8RDYybgPYidcDQb+QS3LoQrZQ3byxvm7Dh4BlNS
tBVXxvzn74JGigIGbdg2fzYp3vTDVK39qAjWfaE6lKiuPmfORA6XFpgtTfAIkkL/x+GCuk2Sckzi
5wmBcNtN1j2FmxJa3uVZndsTwB0sAYiPL3f6QDOg17dgv6PnIqkQlbdkcavs7Nrb7PNkLC5yqFC8
Zm0qsif9CkjWhkYvKHhu+mCDnC6icXJdie5K2Phv0s6rR25kycK/iAC9eWWZrvaq6pZ9IaSRRO89
f/1+2Yt7t4ssFNGzGEAYQICiMpkZGebEOcunzeRBo5ulAx8HYDTbs0obctNimvtzArcuSoVj/MNC
3c1ATWqfJb+u79zy/po8nkwb0DSnzjyvRnQWbD49aqjUAeBg6b/kyQMkD7Aa/7D679dNLT8Sptg8
0J7MlC0qAr4Gf15NgfRzlHpIM0kmbApQ2X/YCJAs8QDLgJZAWZwfuJraH2zCU/DZ83r1qRqydGfY
YbGSVyxPgk0GxkvFkIRiGvMCcxj3MmOLdvo5G1HxhodNG2GaVtfMLFsP7BOWdLydCIfnOV/m6Kpn
2r36Av/sbuyN+7QrN7DPfEJSYGcCOZMkb6+PKNFT3pYlfXt9M5eR5Zt9g2iGTqChz8FEWTn5kV2m
6ssA3URhKFtNOyTjyLAvMu3wPgSP3fgADTWDUTcemJUhPJjNCaXX679j4bTefgYYNNgoAArMvUhS
BnjjqFNfrBy5G1B2dZBsrbZj9vdw3dLlHRcTgjbyBNaiWmGUUm3bSAi9GLDqI97o5oJPN9whVJsz
z61sCxPxFwtpjg/niGKR7yzPonhvgnAimXT1pZbvqumx9+/tcKUUszi2AujJU826KGSppnAG75w/
k8taEGqZ/iJV/S0qTA+hNjyW5bS/vomL91OYYYjIlplpA6E/u4NxFciNIlf6i5F/b/VbQ/vbUJz2
nOcamU8U5lFa/6j/Z4KO1MeSHdw/co4zizYaPEmuhf6r1GcnoxnuYkAe/z8b8zuf0Wn06x4bI92F
Hp5nK1/Zt4XjJ39TLY4eQiV0X4zZ26ypYRbgb+yXMWYmGJbnVN5o7VMjSPMgJ/OrlVhg4fuxJ4BS
JFCWZsrznoo3DbU/oZ/6ok6IiI+Q0iFri1C698So94ePHnEqaT1xPRPcrPD86CFflQixSu8lMeTf
cKodYLQ7jEny5/rRW55w8T7zagLNAs48Twu7HJCRj57BS+Izla8nD6rWQmzirMSgS4d0bmYW9RpG
AKOw6ugv2YRGUwgvI0yTPlIKzRpo4OKC6IHwnWxCjvn73ND6jfII9l4/mn7JsfNYT0jiRmszjxfM
cA40pgVALClLMESeFKrchOaL7w23kuUxjFG6ardywJc1WjIEldlKXeC8aMjN0PS5YiXTBOD3hVnK
nQyXf3Yvl08wo4RKvLG0rcwbYucf/1isSSE7EqAZlnl+9EZNloIJqMmLFYOGbatHKFZ2dZc+gmZY
iT6W28hVopgNjpRyD5Czc1N2rPjw/zfFa+4UPxF/Q1dJVBr0H9dP+dJRMMeoEOKI6BDl7Jm7a53U
9ic5il6H/NVGDaKBYBHiQ7eyrd04ZG4vfXhdDmGIyd0FUKxSbzlfV1VAUGyYufzay4p0l8sQZnEW
bR7jpmrWhmPml0sBE2vZ5JOA6EjQ57AHUxn7KSrK6dVG3OW5CQZK3VJS35ilDJ4+gYJiZXVLgwqP
BxUboBaiJjA7IPBE1/aIrNap6YYfZVEjTCtBIm/t01VqgPmXo3H93tT8AgB9CCuKNu1pqHoYZSSX
ai0DQDXEwH+V8rYJ/ZVXa+7jhUExXsvyGJlZ5CyjWdRT61fRqfAt74diDwDGgkJQ8yXeeD9E5XiX
KH2yCsGY3wTsiook8Kr/7VfMjqhURLaDvkN0QvlLf1aq0fTcyUGU2Oz7in6W8xf5vnZfh5r3ECEz
gcSi1KDRMMDnuZeqFtJ3L0LYPbZhfKtgsVkJKRcwbH4guT0DFDppNeC92ZF2kjJNIgjrTnDilahT
J3CBmY1iIm/bwxOoCuEXG5awpBzaQ2lTCUgUhakSy/uuAUb60yUTYCMJkZ/Ms2U3StAi6yEX+3P9
ql/Yx7OfqZ7fPIUkA5ZtfmY9Bk+tnv2RdMjoO+v2w2Zspm1lElwKK6Sd52ZQ9ylyUbs96XV9m7SA
8RwGvyfrcN3MhZtGbUVm3pXaDdOnM/8fldXY5LJRnTLjMIWGO1Wn0Kg2TvTrup23Zt/7Eg5flwAe
TLtDHAByanalM82DmElpshO/Bkm6Bol0JTPREM0TdR9IobMpLET3Eo7HPSQP0GcnA9wxVCii34Sv
1YsVDN81Dy6kaQyjZyAd/SvSULD5db79XCLbu68jrq0MD43qDpVmrd2gCx8eoLKoaJCM4BBnT0kv
IU3i21ly6tr+VgeMfSgZjNkiYvPt+l5dMkQaa+B2BTJ/Pv4ATXBqIcSanOoi6z6NhdPdAy+Lj5NS
rCUGy89Pa0BoyxGf4R3mBRSIunRzrJFjMeQnxFsONlQvgwXje9Xury9q6WeZrmD8hb6LDLp03ooo
Cg10RRd3p0j/k4/f6+B3Uf1K5B/p8NdQ1h6sS8aoIfNamXh3UvXzyzMUMlqeVFlPloUae3ionOq2
myrI6BlMD/e5/f364pZfTEzkiyDXeMuwZrdItkshKOPUDCQaz5XkbYdi/NzB+n3dzPLpUClC8W7I
DueQo3G+LH2ioCD5XnWSq4c6MLf9+Km1H8ziuSmblc91aUUMtFG4I7ZYQpuzQvdaX1XrEwVdbTfp
ueoGYiZXsDGurOrCGbRlsM0CMCpQx7N7hcB2zjRA35566lHfMkR8d0rwNfd6bauW/lo/88IeEhHK
DCRSXWMvZ9bMnime1OS9l0rCztBtpTtbPQSoK6zNFc2rawqPmBhtoGaIa2Xe8vxrBZEV6HB5E1n4
u6RB2AVK3uvnQXzvc5+q4rUhFzIV8tPlixnBW5hLWX9q/JT5tdi1ouFJ7qJDNzrPsZU/mhqcmLIv
f/xwvA0Y4zhIqrT5mLaKpPsEqq07wavkWu23Hko6f1RWVrfcP1IDlaSbHMsQLEbn+ydycrvInPDU
dfF9aPn3KDyuoEWWp/zcxOwtb/Pa9mo8AsV94OU5hKqS9QhsZaUvqIr7f/6hRJaDQ1dVqjx8rvOl
tOWgj1pSh6cEulJQRIyTTB6SO9bUPllOfqsr3/yy3tYqVIVQlDwgvzT+9MMo+2WDUdg7saBU7xUd
vlntJ5VHimB5pm/bzPYh89c/OoYvqG7okFNj5F7CtyO27V1VCs2aXh8nPzyFUXrjw/1oKzfZNN52
9nBrqjuHVtL1g7woa75ZJBcEZcBxWiTVbVcmDg2X6ASFuLLRmdrI1Qd32wjae7nod1bi9wgHONo2
ss3RzX3tn6rUB5RW4m7Xwway4pMWVce3H2RTrrB0RroWFbOpLolWqSGcoujzCMElCWoZ3+eIfvSP
ATI9iSLvmuqXY350aloYJsaAhIFU0lwUzoJJ7afSiuOTQa9uKoavMWG4G/R2hby9dsy0VTqL5WOp
EQLSYAOpJThlZl9bVYsijTIlOtlMIYz1/VTEMOgdusDY6sPX1t7r0qNfQzGs3iV0mDPlG4JqyGcL
OnEkDNT02/XDcOFS8pYC5HUYIKIpMfObZRaNKIm08akpjzHENnVbIli71jq64F3OrMze0iI2nJjq
YXzyQ2NXlD+VVeTBohPMpxRJHgSTrGbJpNcbCIyYkh6fwvGuR0MTXUfIofjT0g9ZGm9jOODboz59
G9DFvb6Hy1dOo3ckKlS4G4sve36DM0MdDFiu45PqPKDWHaIuavHKyc+e43/4McAUWTpxHSh70KXn
pugt5eQVRnRC5glluC8WInX97fXlLEMEqv9IKdK0JD9kzP7cRlYxrT4pdXaanM8GFI4hYao/wOSM
uMV1S4sRKD6aQ3BvgCNnVB/SsXNTRZp6oWX7+SlKgtq1ev17EtgAOqBaLbLXss0PJkWCWAtusqJx
mxKaXi3a1Za30sa/cAvgGSZyYHhB8GTNfkccD/BZIz1zUpPiqfC8f2KnuU2HcOUFvLCzRHc2Z5Sb
BvPE3EynofxYUo1wygPam033iEjStsrNlX294GQcsHb8d3Gku0IUAeHDKDqZzUM0BLcZ/Ic90FPU
l5T0ZK9OW120R0ed3jMBmDzvk9UdHWcEC6JTCdUz/bg7K/6qDp+Q8/GKWxXBr+vH5tLXguZCwFYo
1S4uga/IXTp0SXQa02Kb2fd1dpzUl+s2Ln0qWJTE+yhTIZnXR+q60Ksgx0ZhQdkP/tPrXqmUwbQs
rXQZl6thCp4JdOoCxOM08M/vAFTkDu6RK63G1Y2afW5VhbGjv9eXs3TA50ZmBYHRRA4DCTVOhDls
Eu0VicQPf5RzC7OHxBs8CSpqLCRdD47w2XEQ4CtWPO3FvTKZWBRNZ4Mw/3yvlNGfajQco5Ml7adJ
cXsK5o767V/s1Tsj6rmRgZELUieM9BHCQ78rbyVAvbwIXgyggsDl5t26KdINwMxEO5IabypmO20g
7nyflQ+y6DbAHwey9r92jNlmGWo3hXCOR7DAwoQqBIjL2y59kJgG9q2bXNkn9HfjZuXiXDppJlV5
WnjAIHGq57s3Vo3lw14enZoetk7vSQn++fDnEQmKLQJYng5nlv6nKeVaVKP9k68gGRXcW5N5c93C
8gMxjA/piwxXgwPGchatlGDNozLNk5fI/gmrjmsgquSEa+iCpYfBigWQhkogb7Y9W0fUJUNuJUHy
EttW93sEHHvSS8AFRl14O9pIa4Q9SyctKAY0yCegtaEDrp1/mEE3JGmiTPtiICWDs0Zs+iY3/sD6
7mbat2pamwxfHgQyGhmkEMY4B/PcP4YcNAJhnLxU0s+wZsCi+XT9My3DLsegfinyJgp4/N/5gqai
qPQshlk6RzsCHvc/jhXd0ZTa4oWQfopW/PQy/xfD56InA18KtVWx3nd5mhGJs5iY3SnLj5rsV7dD
WD3BQf+HRuxfJG3uWr0J7pzgo/eJwqRoyigM4RqQxM38aqAivqkMZX0CQYnUWrsdA2fcXN/Jt29x
ljKL8gmYK+hJKIEac1gcHVY7RMFzOqGDPt1KclHs1VpNtl7d+QiaIpER1PaNbrff1ETqf5fqFCHH
3iPCg2iMqpzgL882uh4r+g5SkICmgs2AVV1Ht1EA23qhVtlTUAfh70JKncGNdbmX9mhzTtvW6s07
e7K6fReo2Q13m8b/mCc/hkpNnsOsh3gjGKfmyRqcGk1AC50bu2fUUVPr5g7VYPRRym2jjaWxQZHd
TrdWhhYhgqqIPoy+dETcQtu3DKXcAJpMthV/bvs6nX5MaVxuAj/0f6lD0B+9wfgh1QgdGKS/biR3
7bRDh5BSlYqapjIkh8mppggBmUh5YEBecptqQk+TuWTra4CgxE4PwuC+iqMGJfSkPhb5OP32da27
z4Oe/ANR0I0dKmgqSLW8nzoIoiljml9TG2qfCh17sPFKt49SHfH6VFX+CSwr3iWBnHwbtGLqXcU3
vM045uazicbjP0ibD9EGCfbyyLmR/a2FHoLhSp7nfOqjIdqXlv8LzRcmCa6floXjEu6D4gqATYsK
6Tzd8UEeFFpsTCe4YTZKtY+lJ0M9ZsMaqnHBjyzSYyZDVN76N5SZ8NPvbtyAWGYQm5F3GpTJ/4mY
s3dMbQt9Vkn7mnYMQ8ZarjKIQeDkpq007UUF0HUi9d4LUA1V5U1XSn8qA4THaL9+dBNwAuSbor8i
2JMWUdsg+cpg6KfJ+JPYmitUP1E7cxtr9y8MwUND+xmfvUguO12py8Qr9VNsv/TDjeZ9Hsdvthqt
fNTFmyeao7zbtkKHQsCJzvfa7ITqLY/QKSdYCKq7iLJLVH2+vpaFxxZGLFB7zCzSR5+fnDIG+VJV
g3aaBm07IQKUD0+lfqu0nxFiu27qrZly7tJgugf4wHyEgKvO45BEHUJFgYr11CbMio9/47K/0aHf
C+I7x/6t1ndR+dDL/kZCX75AL7L5TEXcLc1qN2UnJUOM6Ckr/9Gmm3J1KmvxkrANb5QNnG5HtDLO
91qWW3h4+OU4MXljCYlJNUHn4FWJDklSb9Qx2ZbSo2XvkR/Zdv0+KWwmWf54tO38/EcOTXh1WKWi
Xt5qla0Ceksjh+rC/EcFIiD24fqDNz+HIWB8aYoCHrDmR8UowvVvc8mU/WZMZKkcufP1tzx2Xtjm
Jg3j/glRpZu60gKUStAvVv2VI7c813C5vLM1C+ZzLzasKMFW0HzT+MDgCou1J/qSDZA9hLt8NHr+
s7uTBVGaTFzhY6APjBZDS+P1Oz7Y9V27aEVcHHBdcDrMwx0z0mvPaCastAn4HXkbR/VrKw0rH2dZ
jIUPlsDqv3ZmX8dSO5sSkGwcQ1soWVPLSpWdVr6gkVYlu65rN4jFuXX6TbO/fHiFaBsA/BbUzPD0
zUIdyTdL5Pw6+ehowMq6XQQrPko1140swmCFZvI7I7PgnglZqZGRPzmGE5SE3i/0PTaW+Ukp91F4
qNforS98tPfW5h+tqqxOkfNBPvZh+Wxl5k+7R9K2ClYWtXSsZ4tyZt9srKhg9COLmrp7zbsJ65Mc
PqroA9tIJV/fv4umBOpKscnC4PE5v7yTKim+hmLu0Yz/junXSU23/dDdhP4J7fTDdVsXHAXITBJl
KjH03OZlOYriNbiPTD7Sfd5mKIMKH4mnUH7+Gzs84gaIeWKa2cGzUjsrZLORj4l/o1goPkW7QH/R
ot/XzVw8DPAS/8fM7OiN+qi2alPLR8TRNqkU1m5mSG6v+CvLWXbAOONUb8mQqWgydzLLjPTErEq1
LZVjU2f3JcqcTUsQq1n9N6vsDqZNQ2HKbryh+Zq21jZCLg/3tpPDYFOY8S7WG7QgM4dpumEbaETX
dSgUC1fKIJc+LtRFEJjbgOsWg0wm8+pjlfmquO23E+TXo3nT9szi9N1K5nbpytNxoXNLex1I3Ww7
1LY2NL+WOUZjdGs56U7JBGOtvekV6FvGgX6EvcacfHF172zOromRMsmL9K981BTTlZzbKbtXtdK1
qj8fP1Pv1zZ73yLPTMcEfa/jmH2hY2sYP3x/jf9hbS2z961T6qYcPWwQtzy2/fjYKh5kKySEXrjy
qZYdAXF03+2bfu5e0ri1vLEb5aM8hPCCPufxA0R2oels7RHaHcQffbOCFPRbPnwpZBz2y/X9vHRW
DEbfiNDeAC0zV6DniJtIIfb74DGOnqvmUepe6+CV3v9Orr9eN7ZE4bHa99ZmHiEqNQ+iOazRirkz
JmcXgiUY9HKD29spcnFbGt0hD4utXVUb2Z5+DEOybUr/IGsKs77Td7+yNw0CcCu/S9yI8+D57HfN
HQgqfk2A5L18tOLcdWAF8G5j6ziWTNkkhyB2XFmJdl6/QoR56Zy924350xLYahh6JXdG1cdtEehf
zF5CpbNmRm8NqXzRRb63NTvTPTIGpWYTa3hS/Bgpw95jHgutywel8tzRB5TlU+wPx5ORJfsmyT7V
g3k3ljG4t3Qf+dWhQkU6CuKtBsFiFA3Vpkz9w8pnEE5i8Rmo1uEmgTsvksw+LJw6csRhTO7y/GAh
Fqnot231MFaRm6XeA6J2mzQrXUHad932xXsgAFAiBYfPeea/TC1LJR5f7mHy1+FJTFPIRGBuGJof
2vAzYPD0ur1lTsSAItyO5J40rQBCnd/7IImZawxS+ViZ49/KnpCFRETLDk+2JzNa1qVbSpb7QRr3
1+0KfzLbYuzy7HMTKY7ORycJs+Ga17HL6MxGKb+23hpJz5qF2UkL5a6y4jTiLoGloNcOmuSjfCXk
kwB0+FOwD4ju4vnmqb7vJ2mUEJNF6rabdmG0xpR/IXThlQYvwp9iblb8/btSTNMZQRs72nTMSv1H
3CdbqZP/ZKvFzotmBEkOGRvp+zyTiqogalIYI46SgxT3DcqN7kST4vonv/TGOOCzCfXgTQXVP1tM
JGs1120cj5GqHjwEzsO4fW4pL3aRtUMV44VJlJu0bv82Wn1vRfqmq9JNg+Dm9d9xwd3xMyjqEEQz
E6LNnrpA0Tuq1NZ41ClbJ7tC/1XDip5WK/MflxI6wO/0GOiya6Irc/7tbLNuVNORRlxdt0ms6FBq
6Sa37mNN2tOtcUflyfTQCjA+ydY/15d4cavBH7NIFigKP+e2syJT63iKtaOZ1NomVJU7wOwNNNF0
HcYq/gwAYecr5i30mW5dW78Z73manP5LDB3T9Z9yabfpQijEFijYUOM6/yVqgm7w2Gr60e6fJ++n
2T4nCjXcaK2QtgSicH5N+sYUncii4Ss6NxT2AZiiXNaPuZrIN7XRoguCwLgLMCB90Pwu2HkAnm5K
M/+p1r3iEosUm5qijOsEXbty1i9cKLT1uE1iKowB8dkZa5vGp7ZSGMjKFD8T3X+wnRyArrFylC/4
OBGzAQEg8FiSXJlR55ldGLC5dr9Fqv1Btcbbj3+/9yZmD4TVw/0oIZ16zIPcvmfMukYXjrHfGnCD
W+jZGsH5pfPyNlBJQ4SrI8/cNqW32mzlDHuNvmUKw9XQ2WZKZltHK7MYl74RKAPgYLxEAtN8fmAk
cCc+CAP9qCEUPEJcoyhUBW+ub9+F95xiG9MoIpUWQI1zI4Be9CbTIv0I70uHvGxKX9M3fqnal8L+
FLdrVEwXd4+ZekVk1LDnzS5BHtmVA4RHPwK6oUX0xeykbdhHzLesnDzxD83eb9b1f4Zmm4dMpZGU
KoZG2oF3dTQ8IxoNZChIvqSEGVu71NZu+KXD/qYKCZKff34uIdZOPrBRVVWPMVgeN1S0aeM05dq8
7aWFCTSSEJgAqfnmWd+9uHJYaNpQh+oRGNgunMxbJ3G22ijxEgXVXrM+PAXGtRVyYnwtaMTJk88P
iFpVzjQqsXq0Rt/7ArGOtqvyKg1dY9SljWP0xuH6ibx07BkbAC+H9q3AgJ0brGSnyJpUVo+Jkm7L
4JMX/FGiNSTUpXNIUVu4fJmRunlbo7JaFci2yaoKAy12c6t58l6Pn7V6JWW6ZIgYkkgdxT6gXbPV
1J3pjHZINaPtlGSDyNxntVdrV1WoYWroE24+vnkCrgnFr2iRzbEdCl491hxJOXbtN6v/4U37ag2s
diEipw5LCgBzG1ib+YEoCgkdTIkDkZbNeCubifESybW1NbxUuTUGh7SjLHtzS7wWyeiQDtb2+hov
binYCDFTAtZrHnOWth17gZ2qR8VvH8sq/jXUKLoPjRm4nfevNpSHWyQ7QodB/Jh31y2JUVpJ5Ug9
Ej+5tfq7yg6j83p9QZdOPCwO/7Uxu2LpGE21A0nQsWb2fDMY09cS4XTmILuv/z9DM6fYwYwcKSan
gxrhjRkg3it123ANuCaO9Nz1vl/O7EkpgyEakBZSjtzw0K1q6wBD7sq1urhlIEho5In/5lj+xMl8
uAywoSZ3mfc910NX7tcoudeMzGpoRaMmSqN5XCbjWa4cCKR2emiu3NjlaSavZfKfoTZUZhZwnxIB
mKoZCAu1YvQf/F75DAkY1c4kPzlVuOJbl5+GghGcBvhyuLGYNz8/zQinOUUJLOeopIPyWoRO/0Ma
An3FyoXonmiPoB6MD39SoTg342SM/TTNqBylAfV5Al3wQD+HweJ+fikNHZrH9KYK7+rheYSUbSp+
J+1K7HRhV6HyoMXyxrrHSPj5L5jyyacoGSjHURn3fl3vBvj+1Uraed5KcWq5pbB7Ed6Crn4TdJtd
Xj/wkq5AufCYRJ+9INrUzd/rl3a5FAyQY1vk1wB356mS1Rq0Dy2pO2pJvudIbMp8W0v7xF5ZyJod
8ffvPF1hpI0SwxF/9PF0lQSnTbH3jEO62klcXiuxIEaJKKsQv8zf3kZRUyBuakf3JttWjfxP1wpS
wDU84JoZ8eHerUeNh3g0IqU7Zo2+16r4NinyX7aW/Pz45xFoM8F7BLPLnANAyXiJp6Jtj1F0tGA7
yvPUjYxxW1cfb1cIvQUBDASOrqPLdb4geryN2SAJBzP2TWZ86pyD6TeuHb/2/s8x+nZ9WZd2zyCA
FsEEKJs5ZQMKT2rSlnF7DCLdLeSTSIrtYvdxI4I0H35OHoyFpLEcSF3A4HZ3TIrXhpwtk5/1tSzq
0rG2KegIFAt68nOXF1UtqlCW1VO4j++sQn9ycmNfdNW2MOzb68sRH+D84SOhtgz+E8HCIlSGcLAg
akqGoz21rpXe9uEOMq6t1r9Gq/pkl77Pe1uzp9yrnKanLjoc9Z65iC9VDswofL2+nstbJ06AYF5j
wGR24BSfgaSGrdOR8lD87q3pZ6lPcv3puqFLPpSUiZqIaPEsgC+93zpBpdXDkXyJmbzSTdakCS5u
1zsLs+0yhsKJI6cajpX2z5DfeREdlDWNkAsFNQbroVKBchKENdXq8/3KvKaykzEbjl70NZe+pOrd
FJtQZAl0SeT6ebaR1LtKfaja8ub6Bl42/SY1K/hIgIOem7Z9O4g6S+2PtVl86yztjlmyl7gonydb
22mTuRlL7R7Ei+ya9DQms/r+r36ALRiucE+LxKMAmNL1KmfFhsVA/at03bZK96V0K7df7WjXFodG
edC1lTDw0gllvuq/VmcRGmK3Y52aWB2Nwi27o1Rux/CXv8Z8uWZmVvNBlLg1otHsj6X9zcy+F/m+
iO9WZQkuuQ+mUgHbUbmgszLz71U65X409nzDKio28lBv/Sm5kRx7F8r+dxCuX69/M3Hm5+6KIuCb
6wVDPM+jNK+0xgB+taMHXFctb4X+UjvcKj1MGrTyknzF2y/XJ6aIBSeqBeP9QvR2So2pD7Q+OwbW
6Kah4sbdd6R0FGebE258dG2Qa5JRMcNJLQG4w/l9qDrDioOuz49yGG+V9q6evhlWwWPZ7sJsL8lr
HGWX1vbOnjaLNyOzHYohqfNjqXaukjhuboQveuoorlykBx8K5g8XcImuVTALvF3kQXMeDBj2HSPT
5ewYySEzVRGuM9qMibO/vo9Lv4kZXmfeNFJ+EOfn+yh1Y2qnvZQdbdV2nd76o2QgvAevX+uGXcgZ
hCWiQsXkULKqc0vaoCbBFEQ5pz9xm+JWKm+ZdnZlc9hp0sE0b+v0dWoVfkTuqsNz8lEFbYXGz3v7
8xdCD9s2m7BvxsXPSlceUi9qXOpUe7/KPunZGlfahZ21uASiuSjMzptNnqdYfptGxdFpg70pV7vY
fO7WjuXyYYUPgx3lSaL2BI3Z+aYmfVGXhPTFMfJ/NhC5NMPKgOSaAfH374JsuauNTrUxoJpfS/2v
o7xcP39Lz3u+ALGL7/79qO6C3mj64jimntsZN4O3dWB8Lb5dN3Ph+sIRTcGRNqZQyZjtU96nXQ6E
Mj+mcgVdZ6XD8pYFRzpYX73O/ib5zem6wYtf36Y8zWgfB37un2hE5UljK/nR6BAOcgYQ4qVv3UtO
9VEOSM61wHzRRxCDHItOm+PFScq0fnH0C6W4G8Z0OOVtsMbHd+kcvLcivuO775QFY8dAAecgl6W7
uNcfi3ZNF3FpwoRN2wZVT0ME2pDZUdC1xOpL6rZHB64iDdF0IF0rVYPlVxG9UOZwxQwDVDwzHzSG
QSOnba8c7Qa2EHMXWfI+M9cwJsszjRUTPQIOG4W2eZ+gRKTM9qRSPZZW7+bWrTTuivEor7HhXTSD
1wa+jfT2gi8OmQFrdPxJPeZKdpANfOnkJ09EMfSS7Y/3rMnjIK4ipdchXNFmH6dzakjMcl85ZgCD
+ryh0YLmQpFupDXs54VvBHDfFjxGooxgzL5RGbUGmtfRdITTpTU/6fGPIfry0csp2h1EKfQfFDZw
tpg3pQIpr6j7RTacbOXGGu/0YSV0vbgObr4MJxfN/vkwYaCjUmYmEVhM1Xfj4TggP2F1r/9iJUAZ
ONCMCi84RArNbqWo8uRjkT4zkOJ1UKevldouLoTmIU0v8h5QeudXv41qXk2DUpup3vkxPfzpuVfX
Zn6WsSrOGY5XVQwMioju3EiQRIwyJSB+Gb/Voy9Sfeukt9oIGZ1Rutlai+OCq8FTQrtE1/VCNtX7
sQMpJrgZrzN2Vu98Hdu1z38hY6MBKjooYFoEGHcWWXkdU4llWslHVR5/Vb26a1MjIPktDgm5TGCU
B3vQd2Zu7lT6UhVCyB+OIBEFFkVLQacGBHaWMpZM9cBk5UzHSvpsjI9acJt0t9eP36V9pOhC7Cjg
vHy786/WIHsqgeSdwB9ZD1rXPHlO9/W6iQteTgwliNcNp8oAxLkJxVNMv0qEifKXmjJi4cDzORru
v6gjsV10wykhQQq/oIJt+ApGUQKlj+V8covM0l15HLZmqIWbohg+7oJAIb3R3dPiAOpxviw7zHgK
S1M+1nm4MbrITcIXLwy21zdP7P95BiiwTv9nZZY+23koGbB6yMdUMh7TvHWbrMXaTylsbkz583Vj
Sz/x9gpRymYujqhu5ieaqvKrcAimY9TCwlIpG0VPd6q0EsldtKJSJRfvHqoE82sVmJmdJoCnFE/y
Qc5Mn6Y+A2md+yv+ezlGz7A/YdV/LM1bDLkcjgU9TiwpqpumL5711Un/GuFrDShEbumCBtpmKj4c
ONIpgrhUOEH6yXNmFE81B7qRA+c9ZE50HN2q+uRE/1z/VMt7e25kdm+NtqyLKh2B27Xy3VT1D8Yq
4dHSBMVy6kQiIlXQE5kdcK0L+yKXm4rC8kMx3pfTGoXTJQNMowoIiBjMnr8YakBpKJiM8hSM8Rau
OTeoV6LFpetBtQGchxCtpjMzz/nNtshLuRjS06jdFfbPIHylU0y763D9YyxPNCmiYBcWbgetRfEz
3oXWCTSwQ62X2UlU4u0wBHORI93+8TwBM0TV3Jo3qJZ4gd+ZqZLOmkpbzk6eIzPCneySaE24+cKV
ETYEnbAgo1/MrMoqCup1pGQnW5ZcpT0Ytrf1iz9RFO1SlLADQtO+kN1idbJw6egE/wyoGaaGqTDM
8aNMYLd+2sNxY6bORsm1H5Yf30xG9tsuVdfxPw4aELA6EB9gt4CYzE+G3kR1Xtdeeup009WK3JVK
RuU+TNmoYAXmAdhumM8nkDz/YoOfSBFzO9mpTe8ND7HdMnXr/gky/pvrJ/DC7vHmcdgRNIKeVJ8V
t3pVzygNjcGpSYdvXaZs6U9BaChBDNztht76et3chdCIx5yZZjJxQEzMnJ4vzM8nDFZOcYrMX761
SQdoG5p0E3f7Rr7xHYb4o12ePXmoKl23fOFGnxmeXbXKtOrJ0rziNEj9Y2P2W2vQHvLUuwUEsLlu
6gIcVCwSah/ROAbhN4toZZgBSt2Si5MGCMiPnmz1Ue8eo+J72jo70/5pOq8aAx6e2WzatZ71MpoW
0RL0GKQ3+Mg5qSP9MF+p0B49Ffrvprp3tAfEKXYWYiXlwe+ntaVecMUUY4nOqCKShcxTnap0hsIf
+uKUTJ8siAwL1J9lJOj8GPZo44/pH/QS8q4RSWggm+UnR9vlzveV/b5wiAl10FoS8a7GLOn5oQoL
+Px0ta9OqMc/K/CquqRfWy8I96qvvaLrvW9r7Rta3XTvUjfV5F0n1Xt/9D6lY5MSGWVbJQT2Vmn5
z+s/bbE9KjAFXkLSJ6QGFoWNIdRKRDCD+iU0wM8PJdwJa739xQcH0C54ZB1SKHLb+WNoZOqoTJXZ
vSA6EmcvKAvI1U0vwZRrupm+cn8vrEeIW7HLcKLo8rxQI9V90hFAly9J9r3J6k2r6PvrO7Zcjuiv
QWJN2E/5e36gcqOYJCUMqpfAeRwGHg/zodd/a9b9OB2keu1lXHgFPB6eiJIN9W8GkGc3VYKfubfz
qHrpA9NV0obJmr1hffaklVrq4oQKOxAvCeQewPx5tlToDqQoXlu9yI29HXL/uSzTjaKkDHhlUFqs
MVUs4gr0k1DFBH3E3LjQOzm/EIlTw8g0Df0LVTVX6f/4FnNVK8R2OJTlaWDOnq4otUdoeBdIrbJq
J6/3TO0l7KwvatBmj3SBssMQ6jBjWJ568vKmfG5NNd2onqXdVGi15rc9RWs3kaSW4Zv/oey6divl
Ge0TIdHLLWWXZKe3SW6sSTIBYxuMcQGe/qz9H+non8ynb3Ru5moiNmBcViXpElR9kU77JRH8NGn9
HiI2ElVZHBnjyGJWje6S/mMLOvqE/H5PlDGJ4qEc+hAhJ7GLPtJ4GW4XMUVHZHFkyAYrlr7ulScb
ZwZvX6h0ue8Ws9x7a5H+PIcsTqXhCBPTgQygXmq/5NTtTNbTklKcxqYJLZrAQ1Vl2wy7sWIJjpT0
773Hup3UsCixQT8AzrwdtpE2UdBNv9gSmNOi1u5yQPB6OamQvnVDpwxybJCr33Qab5638W5TYMqq
qUvelNDoqu0y+kNNOmWl144PQe6euZtH5GRs7EWgbqc2FPkwCS+inRSIybEB2Q4UxqkyNwFrJPHw
VWj2BAK8Pc2r5zeR8d43GF1VafUWdmXW5uLLW5euNJDrN+gCTa/lGjzBDs+eFBSfh0CqsMoTk/Gq
5VuKJLoUaoDGlP3ZG8V08cNhjz03OQxN+0Can2yyL0GBrrlgXMPLvMDDL4cCuRpKy+W1l2OmymxM
tqkkQjytcsSagGhZclyjaK5E2Me3GXXxWOZqELwehii/i03oSu11oiKTwAGLBaq9zaJx/YCZ6hek
8vMONRVvAwJbZSn6MFlK1UqRlaiuf3aSPy9z/hJu29qVwMH9O42CyBIQHHS53trW/jbk+DvbQrSW
FsuoKuN5w2eaA07gLWkrO5PhnmJLdogL9Qi0+C0Jlrt26LuwdshtpLP/SwdOlWRMl5ti3pyu59wk
49XsjWbv1PCFTN+M7CYdKNjVbfKYUjuZikiwlTW0hpAwtjZH3TgKKeiDC9cfQ6qHOhm9dCnX0N0z
Rd+CKbtbey3n0uuHHy6QH0s3eUiZ6eJqYJIi/a51FYlpVlLZ5btZpupYeCaFXpzKoeESBQ+1D8D+
Um8dnUoZTU/xuXW69CmxTZr2dD/2WwvCRcs6ACH2Jdkij4yJJ74ubemPLG7QPfpiZi96TodwPK7r
/DmlerZlKtvhAvFDXmV08mbaaMtqL0PF3UHQLfgsZOpBiYfK5BdfM6jZJgh/hEObMSJvx2akFKby
FkvzqtNnAAa+3nsgqs3FipCY+Ib4iCXeZrWVU6LHGtnXrFpskdYZp19pPw11NvdogRvzhMNOZEa+
yxe7YQAlYRk6/9Sj+GYoEUY5Tcd5FXEJgV1QpT2KGId2gm6Lj/EpCzg7+K1sK9A3uvZXdhd2YMl1
vLxTEU37lIu2ciROqm6MErebZ5XE1bzmn9HmzeLk0CjKIJO/GhxmIQwI9RQKcVp7745no/T2m5WD
gL3HtxBF0key8Ncg7zHtTKG/JLUoEIt9gbbn/pRYBU+GQcZyUHrBOJQWCU9xiW1qfCMj30UVK5h7
GnzRuqNOvPbgEtk+rGDZvVoFRmItSYaSeW20zzfSHictBtr0XmbIHoPzhil/rwnav03IfmQ+qF14
/VD94FJXzZkcq6hTLXpHGOmvYWaNbxSicmtnrUX5XuIu1xa5wJb6hwhoAe0wALlNA3sYliX/CHWe
75aO+B9EIW5rZxVhDXI2MPzp0t4sPar8gGGkKDrRfn6taChozcZEveQqWh91N71Ds+xfCm1vB463
Mgxi/TElY4ephc5dBRA1mJvNoYQURcvpqU1yvkOb1vLTaEX2kUUdoe8tT9vQvwa9lcc8nJJTyFPk
nk4YHfiEvcomlpRAk1AS6/m0xmmIlHQZ1h2S9teTx4g3XEapRQoYF9s7xC69tw84UmofCi0gZnB6
LSdu2/VnrFFEwtziaoO5vuRdnNYhwLDapBNS/IBXb37F07EonYtRQp3zDztFruKexdQ6gLI5qoRJ
/avQGylKYMIJnO1zD1O9J2Du1pNzbLcMGyl1CAcsDZFK7unlbtooGpzJjLewvo4rz+tUgPGV4SYu
2w1VBa5DUi7SUZGazd+LHFvtTnY3OtvCerYqatDelT/5DvNq4iwCdWPpvWLZ+FpjSv1Kj6Op8xDJ
DOVmoVEsB+NLuUe02OCVRJNNlwjHS8Jq43xh+3UdBEZu12JxxDrqV1uuvGt/naQss3POSaTJUi/+
dOgzD38D0jAYhpK2+H1+hFhmx120H70obGiHPipq8v4qWpgoueF7iVTuiOZLPW+h3mG1Ng9gIfzb
ULVDBbYTXyrZ8m1ohiTgO7n6YZNQRmoeo6y0JhlkujgYrWXCN1tG0KufgO62e75sSEbR7mvF46uw
xsoqB9Bym65oSzsfqPBZRq6JYgc/Hg2Je514QHfwvN+OwUSawev1K2Y+98rZutaYlMeLMe/m+xwG
ckwMGQz8JHPsOuTr9oN26Oa78kzg3oyIQ5S+KDghhwBRVDogr0qJj2BOk11KE0DNjIaVXUJSSc+w
Y4oC2X2Rmc840ve+C55DGU/1XHj5Qy77aJebLlUVXfhURRMRsFQGI+QUyYU0iIIjshtRy+bTKoZP
6rR2KdRp6TAfMQ2fd0352DCqskesYNO1i5i5SBhCcViI78OEIzrdBLaVe8disychc5cFivHKvFvy
sGG+3uDPHqarlATxa2T7Fx3m3bPT/VgmSz5d8jaEcbvvQa3O2DbJbMIXs/gsu823qZCNZ5eobPto
+Jy1n8Hvj0ha1O9wgW3WdD4jrkj0C7sRcYF2UmeBspkrL7VM39gYqaIjumBKLBwvqgjvdCzoCfrc
ArDZVKCaKIg3q9AyoE4+ze4R6Y+USyhEyzRRr22ub2U/jQevELQKWbfHZi1PFoiUl13fkb2ajT0y
pInXgbfAnLoOugKJMpXKt2iFoyPEdirYeig/sV5Hq0Bo1wDW3STiut2itiFxp5rFCyz+Yq6L9ifc
EaKyBQ8aknuVr62raRrVVEp44op822O9/YrW4N1Jh5KldgDvBUSEFfu4z+uJJJ9tNPjlxgiINzDk
CBKh5wYKgZMe7ZB553AjqdRokTtz2ZCQn3P921K67pdSPd8tksHfHM4vEZtoxcP0dVsTesF0cuOi
sKuzXH6Jcciv+9Y3nyiO90/IfzKPW04IpkBkXiae658GZLs2gvjroZWpK5o15n5/BbvJVCLZsb30
8fAhWV/TyzxzY1GHyiS6hCMUOzAGnURTuBWoeY41LhnMiD2cB2PWjMXzh1yxAJb+FHUPsa+XtfLo
BDdBS4bXjI4/oYz/6dr0HEmFqHBh+9cud49kHZf7SekkKjtMNSd/1lYirCblftX3DrEMOVamzyXf
8v2S9/Yn9hCqxkEvKUVMASz1Wk1N13pTkxC+NgUL+8si7NRNKJx/O+uU7qZUJngVKWNV36LAopR0
JU9MS6iUSDjz7KRNhsqWFvGDW91mXrjzQv+LdNrecAQ6qzQVDeZfTJE+nQ4oYiK8GsYgR0+4aJGN
OmhsVFWq8HTmotuPmKMqF/DsLfbUeImzAzyUm9ct7jTEYgofPSHj8dDJPB52KTa4Fbek3zE+IWWS
do+Tjj5Hhq3emPRVlJgVrUkGh4pi+yoKq/dRm2ACyvDrGV5/I1jOXngc5adNhn2z9KBukFyjH3S6
YRs/IgKOhol+9GLvZlIWaXUFIrGxBppqmCeBxE8uIJREd+cjQN1c74O1pz2qzwfbepfhKoYO5nIL
ry52qEBXtJkm7BtRbtY6/9xo4qWvFi/olfAiaa9gDU/LbG7dwafLGB+lDa4BWFooam00ViI2/oH3
SWSaLlc40bYrACVwTvH1lNK87jv+EfYJ9rQQjV4HBXXQS7vuwrZA8RFjL8xTTNh8BKzrlhqkDwbu
kMK9kqvWXcQxRcSn5Kx7WdI2L72M4zkA/d9x/D2I0yAaG3D9P9NkYz4oNOyD4yW/lXqWqHHqpiqc
N1qxtn/0gxUBIWp4EL5+GsFbXMSF3OqkxQq6FnAvk06Im9EXQ7VsRL0M6XC7yXNHjm+yCtZjfNWI
FT0GWETQD4m0nTbUIT7mKK/B2gwXEOL66h6RhmGZx2QarlrXTeIaop97nfpvMDvO5kRaHed3xPch
ttt8w0sy8Q+RmEc/4k8hplWM19i+dH4in3LEkcrSC9ftRcZmucase8pFm9ZQjkMnKov8zdLtJc7f
h27Awig9/9CmiffWD71fokmgYCXNprDb0cyJewLd20va4tfH45i9283kpYmjO5hnkmZd5fPYG1oN
Pb4LhCX9mi36FAUbX2K3AAxACVLZnbtXMlQvwizPh2qOwNKbpfAfsRl+6vKYvsD6k/2Mkq672NBr
hVV1znjJFzJekzFcTDVyHGQ5uOOGW76eDLSH/g5houR+zIdiqGHJGuRhi839jHo0d6LsrKfmKc52
XQG9hnHkV2DXX0ybSzshVWNOxc812x6CDkL6ZsyizUciTP4ekQH+/cCg1FPaDPuxaTNYCNMc/E2e
DRP2G1A+As7WI144bEvhsdBjBr4/no7J6L/jMPAeF6avxgETZCL8dwQnQAGJqajcKB4GovcFcPGl
wzObiH7ewOFUa44kpsxw+zXFG8ohURRYrSrbEGSpuvakB2su0AVmopI5eSJb61XURV5/VGRyvGRt
+rJI8IsBXW8XnmY1Tvg48TlEraSwPyqfvHiSemWW8Hi/UdRer1uEJFyXd7uxJwY/jU53qRssjvLy
zI+SXr1B3IXWiA2bbhxTSYXyouIkaIsYXQehDds4ovTdxn8yOIB/QOgz2AM0mOqmz87gAJYeW7ks
fthInz9NMPUeMqdoX4Wdz06QviZPkiG2t7QpWhKnGc7UEnvH6FWmUXzcQpRb1WT0smk3jCLdWzPt
Ejn4LzgXu1qAYLu20Hk3sxjnYo+t9k8+oqr0YFtGShyo4B1vzzOFb4qy0D6imPJi28sl/4FHTxBS
wXF2y7FpXTf/ceSxOzAKECCzhy4IdgXVxYWvMlf1HBmX11ozFZ+KEWHCJqHhBZ1zVQF6V3Xs9HPW
JdEh9cLXosPRahmLp87ixhCuW6ZdciK9/+AIguE31n5ks3zFHi1rti4qjk7hUFiAuVgy5h5k22nd
KOXzSvlO8crz/aFGuBStVY4jjl7Je2YsqRKPiyqK+UHw8BBO6WH0VqEQ6IhpMEu3ZpqXQ5HyQ6R+
5NFBp0hcXpNf4dKq3TzJ4DLqENFTmoT8SgCA/OwyjQP54LcGBYKwP6x8uMH58zmcW8TIWYT2EDn3
O1dkc8nMzE+xix/oOvmvq0flpRBZhvRAIn8Wg44uAm7nRnVbek3i2N0xcu4jMnFS+1n/KPT20bdj
smc0H6DLCEN+slmaP/WbGX+iQSF/tAUiwSaNPJdZwXWNvkCL1pzNq5gOiuPEPVH3kGGOJcG68kHd
kLxiPXbjYev7j3Oz2CUHNXZF23SqF2Qalj7mmMstl+GNDkQMyEZ4fmljAnNF7v0oQncbo4Rgr4bY
NWOv6cmF8H8QCEdKaoavvDuHD4+YF/Ie5btIlZbYOtc59d8JGSC8J3apyUazY5sgq+BiQRjAc7wB
9uojlwcVfB5wVC4411rEfOVV0gb6Jlb9BoFfIrEXQDUUsFTgXiaw8hDNvXyiQ3vOEclebBHa2vI8
uHcukr+omawoCWbPrcQu5YfEkrDXEU66uwXnQaQuhef+x1TKjzliYenm6V4FOoSFBD8D7bqd0zhL
DY8DS5cLrLTA+9eCLyfLabZbrHxfPReLKjb9CrxNkZcJ2j3o8JVoWuUV1yIz7Q6Npr8Y8kiqHpqo
rFRELIAMizcgAuiP1mJ+2cCy3uBnyRWnoxQ2O2/DGQxnh7xJw4n6wFtJtnNkdZVvevj9wvx5nRX9
VQACvYU49cVgSTpYw+OK5C6wlVo8VOqR9CUAhscxK1cp7HXQl3fsw6gQNZ9FPyP6K7Y9rREOuiKV
d2a/Mr9NSkocZsOijd60tuOlt+XTJzHn9+/Ht/jxc70osupqAmJWh4WxDUGs2CNBjWYZ2OI+tB2p
bDxmZRiN+CoH4Uoe07haMPvsejUuwDllOO5ENun7YJ63XbjpK5u66Bbccm9KF9LzgcNjMQZWtCyY
cHE2jqTrD3T2QAT3LkG+owRYdbFF6bKPfbHeQu+TX8UOju9VJAhVx7Rxr9U5br33h7zkhWeBOGyg
4tsI9pYAjFlaTUHE/sLf/MmowLqAukGU+4CL/8P3N43YwXXdmOGbT67YUidiHwP4VthX/jtR9CfH
AREvREB5hF6IEOKD3zkOnQaRFbLAdBlv9LQmwwOwluQGp+D4L1f6h1uKYPs7OyXhPPmDJGo7QO8h
y/2HIPi1oL/DLVjggKXjdPr/vxLYtTN3fObG/3AZOuAeuOMUQcxriESTySl7CeYkRPwWxcGqy8lf
3HnRWQb2m0wshHT0XJoHKyj0kN+VgirKMDOOQ/QQFDgXtF7CK0F5DtZWzVeb2NoF+ieJtA6ASi0Y
zADNrMC5S70F0+UW5OwIrJPeByAxyhZL9h772uwaH8h6isTqe/s1RexSADj4Olre1vFErU4PLEj0
jvst6tAVVC/UlyiTJUk/3/hb1jZL4nsIxmLBfd9jfP/7uPmHtwkzIsQwSDwBZ/3dGlXAGOWnm4oe
ckBJBX9cQzBN2x4nh3+/zp8qADzacxYUsEUQtHivvw/QhUVpYmgcPVg01kTu1kC0ho30OmNPDKC9
XU7G7ENxxNKDo+1f5A5/UnOQOYP9R4YG5JNgHH+/eLb6jqdE0sdpdNdDIC6i4C+U5p9XQJstQhrO
9faQ1afnkfVfoiJ0Z5Fl7ofh0c/YTknvgnDzl1f1XVQEBS3wAejVoI86D87vdLMNYrSJwCD/qDOE
H4Y4doYXnnnO4ME15rgVaw0QEGtUd/j3d/cflcR/fRZn4hTfIF4eRGD46r/LVFAOHQUtWaLHdQHa
AGCKxWWLI/FTsa3Rng7Y5ysyPlOduF9EhOaXG9PicpCOfIkiFcit8BGyFGOWD4H0ehEik8vEAqaM
PLx6Pc2kw86py+87JHtWhQm7m3yenShpoUGRXdioylztplZAMfXk5YitHuTcFFQVe5yL5T4wEYgD
ANLHGfAFLC1sAYEpCsZPoCC6e1ckjxA/+PW/P5jo29dzfjAhGiuhb0baGQxq3/RCkaM0kghYeoTv
Dfppwth1mwXyKdBje+snE7vwkg1moZH0/wvGAvBOrrBDxtJqXYai+cgAqgxZei/mUe8xoYRfqXNX
ZOXi4Icux9Tq9fXUe/JYbHOw79Fhc9i04KDPEJ6x5bPcWQ2Ux4ICBebXLdVKweJXOH3MpWTG/5wm
PAtDzoVR6xJdAir5m8T72+JzfgzAhKHRRJkTehq+67OkJnkhchI9gsAtYxxUluUCRNK/P+z/9Lx8
G4WIlz+rwJBAgEScbx+x2DK9sKKNH7M1q0e+J/OPYm8x+cZvgO/AHEVjzX6dCTJE8qyfaXCXZm8W
NSye/Zsi9iw4++OnwM4EkRisbfjkf//aw2ImUKSO8WNoxis18cbF3S3qsgEKwbPVbdcIWaoS1IRG
Y9CE49+yKP9h2J3FpP93+W+TDbAIY3qKy9sZACwrQfl78rKN/xZ7/F2fhhQBRG9BQwSjIjI1IW36
/T632RToSw7iayzFN+juBuWJb91Jtov41DeuZzdTTn8sXhPM7NaP/xaG/D2k9hxj8L9CvHNkWwyq
4vcfwBzigQGwtjehwbZwNEVQhZ4PjHGUj2Ly+RWEnuOx61l8Xo3DI8aOBrYLGp8hlSDxDybnbdXa
4mvTfVL3yJkDxLhAd6asO4Ab+1uR0Hd3539+MbqRITU5K0DBn/3+i31l2QKpfHczay9p6BJM91Qt
a21hyt9ZLP/XqwwGhGYMWdl3aV6TyO0kwHJf2k86GPaXOer7WDmnqSDBFs8uCiJ0vH77aqLe54oL
Tu9cGw5H6Zi+ygKaVNyAyUA92t/cnt8WQnwQuB68hbgi9lBx/m1s9qFct9GMPcTinwWQvuJvMULf
J5vvF/j2gBVaw+aB4gKKgLrMngJ7r2zzl7nm+wd+vkgEzfN5N3guBPn21MY56BQ0He0ddeslo+N1
7EX7zAM8jwCUmyUKd0FCakLJbRaAQRzyp3//Af90k/AYwU6CZRdzzLeb1DqnwAz89o53pm5ptJ+z
G7n++PeL/NPQ+O+LnF/lf+1ZMmh4okAE7V24ovaW9pDnAL/07pD3/e8X+se7gZ0Jhibk5yIM8fcL
mcQVQLuL7g5w9XtHx880hZahsH9ZIb6J5f4z9PC9nyMD4Wn8QwgfDIsb6RB1dz2lojSdPcwGeBgN
HiR3OH1FX1Pwtxnqn66Jsl1snBGEct7i/n5reD0j3LZ9d1ek70Vy6OmjoBcotCwnpOk61Ff9+5P8
h68rh4wVtgiYN+Fy/vbK2mJBIVhrMS74sAep9DNT7P+3kz0/RVwCIsA0Ru0Uerl/vyPrEyvgDm3v
0nXdAzu7VNCK/PtdoMDtz7F3vg5OxbCf4krf/dpWhmsErnW79TZNdzMKyEG/i6zF0TxQwMqYAnoh
agFm93pjw1SjVcaiv1HkFcOmDJJWY6tFzkupU4KeMguSGzW6cbkNYHYBB6GHlcMTfrCgs0seDeah
NRHwD8PVgYoQobtujq/j1SEjbjFRrSGduhqX3B540D5HcnYvIo6WT5aI4pC01Htma/yJTWvXTCKK
7tKOiWZeprjO7Ay4PkHZI1o03sGJAeOI/E2K2oxmQJHEIgiq06TYwV09Hie6pIc2VrbUJt1qiK/F
ZUHXtZn8ZHzKZiiF4qmPG9Mp70YK6tdRCOmLs2t0GDspr8w2FvsNa/Zu5ia7IBaQJdQyEqw4lDnQ
VvrQbgKGB2SEM53VYONC4gXofUrz+1wJc+fg/b4pYsDscdx+jbkP7DNR/IYviUb1R5dWxEfwdMtG
HDLAr1yJCDIoeICKeoEGqJ6AbDZG6Z99BIItTkQAlHUNamQooiq+Qyx71qb+tQgH/34WMbLeoqME
/rsOCzggIhqKivmyG1R7RLDTCrCVXWEbEuzg5MUM2+efSSK2mvawqCOHCIK1tJCQrhVTY1zvNYWZ
2Q+QguNpSQYf8yMO6WWcLllw0pTeIyIggvJkIUiqKt6jkbkD4bHHr1ERE4jSi00HdUr3WqwKggHI
tX8EG80dlB9xayqltlekyydzhXA3cePlHgJ9kenzDi/SHNcuD4s3mrf+a6j13HhOeX3lrVn2FK7h
8E7QFfQIcms8wV8Nq3tY/FL+oF+2CIoLPJUHjIm1IUL/QtyY9wCp0XZKPZ+/j6hGDo8ayr8zQ6bS
Ok5oXmIYhuMBq91XZ7f03s0AIWlbAMbP1xYKodRWENaleywW3f3g97ksC/AJzwWi69+ppLbyvQ6z
uwrdTzIX4g6nDq8mbupaQJAd9EALz66iyT1kiMe7VNRuww24r3YPcmvDw5khssP1yjFtt3pD2dwF
lTpuAt0DnzwPkjWBLhMNDrdgZO1hZfSDRWv/NrS5uekidGoOeCJPPfaX6ZGAKN0BjE0fVoIXUELc
0N5lkHBce8HQPvJJvoWZFC+zDF8ZSRO06EI8b+MtBeECjToonB+btyQ7vKnlBg+4eIlWHVZDzoIa
FJGugbKMO4ZZoh6Z/wqAL0kgr5vDcqQGGdOJxD8KB8uW6+I5BjkKc44Yar+N5iZb/BndIbGSVZGJ
9iqetMGN5gjpQKbzsr5n/bsNuwp8fGmjXy1PNtAlDKkrDtUAUyjxHxMQjOmc9ftA9HOVu8LWW0rG
OtFFv9PQClQDYOlK+DTYRVZNx2gs4pq1XfY0x71/YSnUl7xdWzDLUVytGHil25BNDluBX0koiJGu
hGMlwYSGO4auATPhDNKDwgsTs2h6mW3svQPgteUWA88VmbRVSLl3mXbU7Teei0oAr4eI0voVTXqI
kWczoG2KxvNDxiFJDQnN94KjKU6ZbPmykfIvFQLb3s1I+RFSiQS00AhpRcggEV9Vux4w8fgVrNGu
5r4NniFpmcdqHfV8gpySvScexOYlVW1RRb3azipkexH1U7KXzsuQABnYl9Awo6sllwGS9cHRt6vL
DyES7Sq+dOELDlOowmKKPYZC072iOO/Z1HaXFjjJ3UKMxDTugbsp0GrTg4a8NqxPdhBWz/egFpB0
z2dTG53r84Bcdx1kGJfW0+mFF+TFQaM8sYGgg/0A7y4O/boGgKghJtTch9iejuNFOgP2JkwDM+6C
nF9qEccnyM/62vORVBeAs+1Jcdd6AanDfv7kBB4KcCxzGXP+gu0kyv5aDwAijC61hfZi53sQGHnF
sF0zh8IhL4f+h00TFgZQ6FfzBIocWnNbhhyBkqOGzFnFZGig24TRqpuT/gIFQhu6RMHb2l6bHdXM
XG0hWD1/zFUTyUw0E9drFa/eWHfJGh/a1g92ZGiLZokKUU1tYN6w+vJm7XrabAuAhcyTwOep1zeS
YUzbMU6PCr6OakljoDAeZ+Clg+IqnQIGP8/cNXMRf/Ei3R5U3qp72UuxnyNcNjMq2aG+YoDzjC3P
g+ZZPTnIpmDd8K8hD4Es0PT+kRVE76U3y6bLzHJRaOoaLmy6U2B0wC77yVExf6k8xdJjDGznwSC8
AsWFAYQSfjvVmcTYmVkWNlln03oTwEK8FX0aFfiMHovW3NathtoZ6qH4xNfcOwDC9g4JyUAhdyB7
ixFeVuEwaaweUxdQRQcNNLbsHvUj7T4C93evRi6PQm3maUKDYx2seXynIBhosJChFs6z+iczZ8V1
vk5gwgFi9ol20I0V5ssM3YeS4XDbg5gpw6IdmoTPUJrBxX3kIYlqqLunS3nmyaO1QNEcBjM+bQpt
/RLTD8Qu9TVqNOwhRJQpRDeQ/oP3+xzhVy0BB/bIWcZwW9gYXOLTJQhyCMLdWWy9z0AolqvOtwOQ
H3xsJG/rHmxjBaH6VkYbj4968CyKkwAAXOBAuLqy6yGnieb0gfUtolTAIIO39zF2062rORnHRho/
vZBtZHeTSLIyt6G4Av3SVuksoYIeEwH8D7usLgMSEi3Q1pJ2eGWDv5Uk3tB4GZ7V4QgN2rk8RqmO
z/NyHdIZNimYpleZFI1coEoZpvQj3+yHypbs1Vq40wjqiarehP5e2bEvoRpCgQOV5KCVjC/R8t1C
hN7RPdR84zPbPFKFidF7xoeoEjO0T1OL6mdfdBn0lKPaD8DaThYbSDx4O5aLgUBCjbZogPKce8qK
pAyyEIoxaEX2lIyALccUGsT1vOj0GvmK/dlPAGwqvl9iqJZj5vmqCgrwrrGlkNyj1gFqJo3vbp7p
YZg7c7uBHD+Ms5mvxQbYylM6vZ4sdgatpjPmKtFdqWFEK5kNvV0f/A9n57UbuZKE6SciQG9uWVYl
U1RLandD9GlD7z2ffj/2YndULKIINTAXAzSOojKZJjLiN0J3yDqKCAOFQMNOQJxtEfTI92FUu/W2
aYzmZZC937GWbWJFOxcTRg3X5O6LjlTNsMlGofyuGEPlSEUT/VLzOvpqjbq300I6Yp3o/4ykCCiX
0PFr3VEBX2Epm6olpUUrSz5mWmvtwRiLO1xYfOTnJhHs0ex3dRP0Gzcpy12bq3Q3Bb22x6JTjwBB
6l0sYOEdq+hpSW32bcjQCPN7Kzmb6hhuldSnmqsi1uLpuWn3oqzsPDUTdj1kCAS+OknUTiomRe2+
7CDwpW3v2qrvffFG1be9ui4BA+S+tlMTuBG+GrYPGpXO+BRa4QS91VQB3GbdbEO1VE5aaVVPlmf8
6sqos/OM9a4CDt3DhCEv7Tzz6FodNw9WQpsAs8zdELb1nSHKzUuXSf7eQNPwmyKDdKMDUL8atRCf
qiobHV3wAt2OqrHK7ktvRFC2St1iE9LJJOOmSHaues4EX0bvutFpJPcVhbN4iADux1rkVFTeIW6n
QOPcPN77KG4+pH1rvgHVdPNN2OXNqe+9KLRrV+xglmAc+jtu08ZRBSN5iT0juq+LFiJz2HrkambU
I4+v57hHdsaBfEFASXfgZNDQcy5GoFOjLHXHOCv8Y2Z11VaNjO81y+DRzfP6Mezc5HNf6OFD64MT
iBJX24xDG7z5YTPse0WHg4PQoq0UhfhqynngyJ4A3EsL/E+6XzSHpB2EHbiu4rWNC6zcR8A+Vh5N
eQ+gLq/VrJNfg1fOvPyLUJXVLg315CEo9PSlyd0vkoDSda4pxVmLy/7F0AvvTixDFglNeZQswz/8
R+HW7xQ0VGV2JfZQ2bGN2vTIg6twirywjkIpmVQp1c7d+ZHXOhhcCrbQGeFOkesY2COPjMT3ujfF
1eS9Xmri2WJLv9ainu183022adj520BMWjvri/YeAZt0P+jt8ClQk/qTGqHlrIwq0PCuqfZl5G7M
0LwD5Ps5clVh24SUKT25Ay2ZpO2T3PNaqjgIN6KaVntwG+p+6i9ulErsDr7WSlsgLr/dqAS2o7fF
KSsD6SmTQQTEYGd7XQTeN3YtBWWzfoBhVf+IUxr2QDeUR3B1tLMNqMpRV+hc1n108mGtACbw8200
igd/0rO1UnBtozyeOlU3d7UbFifgiN5e0VxcMEZUvyyllTe0CUEo12Vyr5iuhe0uxtwmWKcHKQ+j
bR5aFiXMgIu9zKpXVUp/hUFtnkUFMC8vNBKXDnpOICjx3eAF5g+5lBKqZ26zleuyPutJqt5LqVWf
jEb8rRsZR3NTSqewV3q7giBhU2uP96Pmtnuf6sMGUIxqa2U27PQGpBxa+PpO6HvpAKQb+F1shn9U
uZE3neKBzNSj8BRkTbKPgFWiHaCRmHRAMDi8hR3QxOAQaBVYALEmDUVa62RaZgmeXYM0BkXM9qPc
3KKiCFzG8uM7+pTafT+xB3BMxQI+8PJvdREOO+TXXVBWbbIZxXg8WfIQ/aDmr+/NUuofEJH4M4RR
/KYqAnOpRZ87CxHrrHF/NuhlvJRKmDt17NJG62XZyWSjtdPpLG4RvjmQik9e6xImVrncgeXMFFzP
R++uCQBfy3ohnBoP9TGb2on4JFqKC/cI8lWMX7MvddKdixPEzrMG4axifQnbR83uUzfPHls17J6T
AH4IwKUXOkj0EHMxsV5cSwVvIgpvgoVSJVs1A7sXWr6jygVPAE+M7zPFyjah6v6x0qi5R2GzP8lt
kd6pPesjAJbL87CkSTeaXfycyoDBM2ZHIH4jGne663VY9YaJXaTIfaaBaIKuKb2NG2j5vVJI4qFN
RXNT5Ga7T3w32hSK9hl6vnkEcJf+iVpoaeMACqxVMJmPNPR5+6EszoBYICrJ1qjZWS6Nn3R6FXd6
I4Ubkl7xALTqTxlH1rGVwQX3Hq4JfVAp94U8GvtEkB78vEs2ppeLToFkD3OIZU9tCdY2UKIfSRIF
h5j3FyiVuKGuAP0KPslE0APbTOG51E5UUPu3rNfxzhtFHpV9mHyNBKH84vaBfoJcBtQ4FEt70Pvq
LJBK4bPleluzKKhwtYl0zDp3fGoFo7f9TMs+FQF9DB6v7j3EJ3mX5D15ailG+0DV3Z+4afgkF4a/
F70SyGgc10BQE2uXVuSaXlP8NgE5wSUdZXD9OYhrYEe20aMFP+Z5/kzePNoC3Qm7EFlWnqV10NN6
6dFs+vjBT8rg8+0y33Wx0kLNHecWUGgm+JdZsdItu1ooW110hFL+LvMIp9iwokyyEOJviR6FDXzE
iXJZrMzIUaK8yjXHFZMzyq+hDYXlz+1hLJQqLVGZeOWoR+H8Nv37uzJ5o2ZqqIuZ5jQcEpVsvGgx
lUgr/m7gWm7fjnVdTrZo0UBSRmYfvMK8nDxQcCnGHM3zOu6PUdKeRrd5hnT8CqDwpzg0lGXWmrdX
sAL8kMAuqBSU0XcBmzGbQy23rDgFBeKkrSHtCtnVqKmWJ82lrJT5EGTAxQ3pa68Iuy4FzXp7xNcN
M8jmkNuBTUzIJWuujxOOrPAajrAzUtb1yCBSJy0728hPYw5wFUicUCdfRVc9oLx3wPp7o/a/b/+G
q1XET5DocZqTx+TE3778wqXQu6UwVKqDOMEWk3HSlpV1ujRK5Kox9MMLABjHXHBRaz2qxG4+On7c
bBPea6F/4MlgC8EphesTmU/B8NKJ3zxtV7pHt1gp6l93cqnpQ36nmYqvqybPN0oL/7iEITQ6kgZi
Xt76U2LX34+8N8FQnMtyS4vUu/vwvCo0Yri1JZo+8lzn2U07LihV7J1Y/iUpAVyilQ83RxWxG0Ui
TDZz9DfZ31Pn6d3elD3AmF7R9Xw5jKjqDrjWhqZjV5+F0YEN/00L9Z3WU+at1rxJpz/9HgPwN/Sk
aWJO+j50ty5Do3ObiRjT9o7SWJ/bIf0aDfoLtbLtx+dQ5u1t6sjE0GGa9c6SQfIjdKUGp5HldseG
zI5xFK/hFKe/Mh8M60IFJUUgoFiXgwksvE7bUBgcUwFoX2f3qvhbpMSridSIhk+3h3R94vDVZOzt
p+aqgdfWLBqqHyxVQRsc0XoxY+D8enxoim+51FGoxs91oJVS7cVqxfdjcZA0tgw85iY1wNlB13Z0
v4GxDI7fVFwUrf7aAweLdGoTWnPAenJl0y0cK5PKCQrgNJIVbS6nEYmFxvPNGhyD2mDkJw+jUv1L
CER1ccpB+hQgzuV3y3mE8HxWBqer8j9i6Z5wcj/c/lpX19/0sd6FmC1AEdKbF6NV4UT1DymV7CQ9
92mMbuP+dpyl2SKpQ9hQQYKE7uDlUHwOkhCCweD8rU15amL31A9X7tcJLzJb5ziAToJynElkJrNN
Cy0XNnwCbr2soBjaA4I0u6KHd5aGVoUbPba+cKuy+N4KG8WJ/ahbmc1pFFc/gENjMnJEzHyuRZII
iChAV+HU4FFu6KFtovQgg21WpGrTRmsInsVwRJEQtUKTfo66DCvqbBPtw0EYZ6dkX/umsmPqylXz
Rc1W/EUX5xYNR5RqkT27usiNUtENCUC30/fiZ1nz9tD+SpQJzI6kbAghW6dQPuOf0rimM7wY2ZJV
7m764pCvL5dOpyp56UoSoFLAUF1joK+B0EF65yoPUvsMt3KDCvHu9nK9ytTAuIDuMViuqL2QPF3G
9FucQFskSngmZYguDMmTnuRoJBTbzKx1eyB52SWyvIaJXgqrYZ+FjxQ4U5bRZVi1qhqks63e0TAC
g9yDSydMfpmHloT23yHLVz7qNHXz9QoGhUOT/Bq149mGgUYLSxXlbiflEWZaPuIF1BjrtSxwYfOr
oCgnlUTgDaC6L4fFCqWhJVe9M6rGth+1sxSVd7c/2HIIThaA8joJ0Px8QezYiMq2d6I8a54Hk6Kj
XvXey+0oS9/H4KljgPvXuNlmURLLLTVNyHqHFUPX7KhB/yjiU940m0Y79u232+EWDmc0H/8Xbvo5
7/IfaFvtgGN870g+Xf/+tym/ouuzH9d0Mqf5ny8DQ0a+a4IBXztZNWJu+Z6W9g61kE+am9+DBEbb
Rv1sVJKNaf3Gao2nBGDK5vb4llIF8OIA8jmx8VuZr/cM1iLA4HBwgsy3UTqlcgBRWaso7fwqrLeM
t4mn/KcqK4tladkjJq5Q3ubZd5UuC4Kl1VUg9Y4+vsE/pQj1Jxd+rYxt2juzSdUAjyIVxWJBNm6a
9HcfTxcDWl5oXjqeeNY4IOUqQEX83Lg65GSIZ0ifpkdFfPTlP0J3B4bidvyFDYEq93ReohXHGKd/
fxde7bIyVgJRdooUYQ+qhF6whhxfmEbMW2W2AnuOZ97skAxalVJ7II2OVfKqKYZGeitANKCbL2kr
B9XSCwds/JRvycAc5b///m44Q1alo5SJo1PTVpSCb1jwjEKw97PPqv8LwQXq+ihNg79RV952C1v+
IvAMMBVqkeL1WjM6Zei9CLqx8/FS6JxarrZjcGzilZRvaUsQD+ccELnop82xiQhNK6Qt1ejksvef
Hon/5XK+o9pOfdTHyT1MDwg+/MRcCiFq2vIfXjT4bHAUiCgbU/2aId7bNAoGXyaHJsG3s2JXm3/+
IQApGjUBHiQUBC5XpVcFsIm7ZnAST/jc9Ai/oNmlfTwNBFP5/4PMZUvrVgxFqyt4CbgE4B33KY1g
MwjWr96naCqK39AKgGNhrtFtljbEVGRQ8XMFkju/5zJ9qKPa/5tMi+02Nv3vsVw9SeWaHflKHG32
mUzfr9QRFR5HIxfr5frJoztia/4H/cym9zceFeRdQPhQKfyL2X+36SyvNLwCEWrHo6090bW18HB7
PSzccNw51GZUcsqJXXO5HgRaXVkV6jw/uADSDnZSo0OqPXVy+Q9Le6ryUQxSUQqfXzVGKyDvX/Uj
6ix0WsU6t0NTe/v4aHhMgaycXH2v0gMzdt3AkzzRQRxkZ4XlMXShylrSzgw//pyaIPtcMLx2LG7u
y3kDC0TqKgzokJZme5BiOUHowBBXmBBLX4fJkjSR4tk1ulxP6MS4ozY6A+hM2Ss2sWHsmuyo1yvH
+9KC/ksvMUlBrk0E5CrVsB51e4f2AbpgP1K6iWlyvP11VoLMdw1wp0qhC0mQzNvkxReIq7a5luou
BuHKnWpWCEXOM8TIGpEFQWuHJ3u5SYQ/xLKL+uX2SBbudoOJotY3PaivilMyT7GQYmDvmGCSTtWY
ywfXa1aO6oXH5UWQ2RLDVQ0NT1z2nBCkYiaeUxocufKNL2Nl/xKKRsJEAOJhNU8kOrVNrNEAZRjC
QLNlsbz/a/2djY95qL+VQK7+Yf4wjeDNQzkY99bL3ZPHpVpGhUqFSsNLTbrrcmXltJnLhf49OsGN
Q50SYdhwl16GwKEkB0nJkLAUqrgKHjsdFbW4+oLLQ30fQzrYtY1efkPOcAAwKCt2gszcoUFEMPPb
bWgkawTDpUQGch8O7qRqnLXK5S9qs1iKhIYKTJ6U/yVS8Kjljb8RjDrY1ACsbCsR20ORJv99fK7f
h50to8HLOxINf3BKrduAS9itFxyXtoM2VYj5mNQW/6ZU764pwwrw3QRwy8jcjicsrep0QE2kbyv9
Xhyk6l5oA+sJ9Btwy4DmWJ8KyS5MouKusIoc4Zms2AiNGn67PfSlswBKEvVjeJ3Qc2YzjjBai849
a0ACIxKhUuoKb1nVrSy1pUMaviiub7C2RToQl9+1MMF4tRbHWtxL23SsT7ytqxqUkbGSVq0Fmn1J
z0zTug0J5A40/cQMqcri3Cc97BJL/XJ76pYWK4Q0kg6SfRrdswynC7yRI47KZyoIj3I3IKQtHNQg
ewaVONpxh+imGHy/HXOp3cAdOdk5YyYJP2IWVLSGUC4HUoSoT7cZGN6KTq7VI9oVfTbieyUj62ef
hKc2Fu/yWv6HU4lDHTtz7g5q2LMPGUR9EeiNTGejlJEjQqTOHMBF3B7k0sRyxYL2U+ioyubs6DPD
wMhw0wLahGTnQRGE8UEpPHfjKjXPjCg2dqHaRS9V4q/RQhYjczGSSkD3M+dlPCUGNM6c85CqjpMu
RUlNY5RfA1S1Ld2RjJXcZWHzwRPiAqYdoPKamX1MtaYrTydOdMDUbcbyFyC72v98ezKnyZo98Wkq
kvCpnDyI3E+/4d3BU4ttXLlqKztqHBnbBisnF+0noWvulV47llodbSZVCtDY0dfbkRf2Iiwh+JuG
hQPFVe9NiVwpNHpfdGJMxMiYrBOyHe7Gt8Y3XUk+nqRT8lXAvlEumab0cphqZ8HKpIfsNJX+CW7q
ywQztoUkPA/mWvdoYZVcxJr+/d2UClUY63IfkUK33+P4u1RiELOVgze6cAmcq9uzeJ3iTCbHk5S/
Ru3zSh5Bkt049MvQOGsByA/v5FlfA8D5KGlu+9C5HWuhR0yNnhbIRMHiZT+fRSsfdJDw6BECePJL
ODXjufGQ4MKwVrvLEeXU61/ShCcX7iVAtlL/evsHXG+Iy/izmbVgNIMnRDVEsN4K8N5lcGoSaWVG
F4OoNMUoIlA/n7dNW6tLizFikFLwqWiAqiZ2ZDzfHog+bd3LbTe120Cr0Q9AdGWOKchGqokh5+iZ
p2uxL9sEgd/eU7QXvwnCL8wyUOAs+ZRqrfKWoUl5rpI88G0hllwkWvP21I6h9ZyHvXTsQopngDPD
4EsjNOYBYeTmXg18z8FCKrljcyUHzSujQ67QYhEHSmqA5+UaK9ymQpEhHfpTTyn/6JF4IZ6Vd3dD
W8c/QlCJDwXAr30YmtKXaOyFLzU4moe67hFfa0okzFw99pHSG1HuDMHaw1swtl3USOmBvYaccjbm
TyHAT3AaqvLWh9ZLndV/gk6QbcEXY/CDY1CPexJ1/64cBg+1XHO8LwezuUM6NqCQ3xb6n54+xu9Y
RkP59ldY2ju8PEy68jg+XJ1AWcbv6BEjOotih4DPcSx+5wlGs+7JA9F4O9aUWVx98HexZku3L2o1
9kpiDS0ygfSudXnlWrw+TxUdLjwQ3anece3aa6pC7nuWfpYQ+H5GrRGai1YIr2OsdE9aC0ru9ohk
+WpIKhTqCbFBT4sW0+wedpvGa8e4TCkNF8Vzlw93kgmMeIfs6QjLz0SFTEq/mWIe7boxqp6MGq4h
CiQ+IsWgEMQAWe3KrKyXjGVr7kw9LvZDiVkA/TdjoyA68UOji/E8UQM2GbLtHz5NVJ1nDc3AiY2r
X/VbuBJUIInh2RCLzUjlvkIpFg7+7Wm6/vBTFHIyrp6FAzot/UwOsSs4C+29ZPmbblxbxtcHFhEs
A28jylvXkCzf84Ye++norCD8phmA1sGedv2fj49jauADniS1u5otnrWI1PRjcpbT+NEA0gsy4XaE
63sTNq/F/UK9H2/y+XoKVNEPLAVRIUmuwsdWNP1XUWj9U6Tp5YPqtt2dIoiG3fvIIt6OfP2Npshg
FHQdSxr8Ui5vbDTlq0gMy+qMEMlGr+9ay/uHCJSgGBZ5I6FmibHiSSo2gll1HsonAQ1cZXUI1zeK
JuskxSI265i/zhM5CU2ayDM9hPCItfPSTtu4JTSzjRgnhnX0xiZ47Qx6o7qVqkhXQ1LeWHVbyOD2
hwA5uV4TfmSuVW5q0S03VKc/9wH8MqTUAe+nvt7sBSo2z1Erm1tUT819YcUCGPch3vJQQ1JFkV+8
rtaeTFcTjiGauJ4N331861HIwq0lk71jBbgg3zYdwjIitgb3nVx0bwlaqHanIwFrp5WABnlVisM2
LXNjrTGxsMJoKEHx56SkfDAHY4VJDT85LaUzkNXkJIYq8L2mbZ8hvEm7Vo+VwW6qBDc/rc/EI9BN
/RSi37mvMk8mqRk09Kutel+GksJTfCh3MAq9V083gj2qhjDdbi/L6xOdHAFAOw8NET+i+bM4DYfC
a1H7PGtKO2xrpVCeZDUYDuyM9AGPlEJZCbiwD2hlAgciIVHBuMweAxFZgOeN9J9yX3mWhvrTKKQr
t9RCF4z3zPR4k3giLrD3R712C8Sgz34OPTUW1f4neqvaoQsxvJySy3sN9bQjOBcotipeHBqeNVvq
kcXaL5Gv7i+KGir0IBYCjOv5eVPE3VDmktGefbT696XiFm9KXKOEbGV59EmJfPl1zPWfw+Bm+zYB
1O/n+KbCBkkEO7PcNYfWpZnhJqUiblAF4iPMZl+sDYHesdCdQzVqtvDX4l1qttRcECE0SY/YFLIF
/tP0reYF6A6t5rrCksDlYv34QqBlgpiXws3IaT+72kP8GgeISP15SJ8mHJDQ/nd7aV/fWROO9f8H
MKZv8+6NpA/8dDlK+7Mpfk8CR/cPafbpdojrl+2EuJ7sqa3pC8+PXN9F01aCS3EusQFQITImyB4k
jZj+KnTL+6lXyLiWuTVuepTBR1Shho+/JCbtCHYvWKoJTDibRQV3JT+oFeRYOmA2luedpUlsb6Sj
cnuoC0sH6C7+J1PuNxXRZhcYPfo6G5WgPlvyZ2ncaf591b/JeGP5BzOqtoV+COoTJhkrca/Pi8uw
swEKg94klUbYUNHGu8TXtdOQoPR2e3TXx6AuISZHRgxMEaGO6d/frZXEK/uxhBx9HiKh2ES50G6C
Nk3ehCTq9pELw/N2vIVRkbDx1YCbo2zzN+99Fy8o866q9OkmHV4S9Yuq/bj996+fHVNC+L+/P8sF
6lYK00QVpHMXB6LTlXX1KNEDQxREbJXC7nw5QAJQLFbSq+stN1UjwdGb9Cg49mZhzTgVMqVIx3Mk
ohKRxtFdKiM5rmvl2+3xLQZCaJBSgQqsdI6TjORYsMJoGM9mmUNDku9bD+ZvOKzaZi9MJM8IXm5g
psh95/djo5FOuGXFiIJ+Z45vFeUjOUgfVShRKGjdHtV17kCXF5UAOry8GEgXL1eh7/pVN9GMHB1s
vKf80dznvv6qN3cBLDGUTD68tS7CafJluB7JX7CebuYI2l1nDrDP/rs9nutVfhlgthxCXSpqWfJz
FHnDQ1XvIcF/eN+Ss5C9ANmmgXS1DiCgQe5KsgB0cSciw+HD7Vc628uNvaviIfLh8VxEmx2BKiY2
FXoVgRPoKMuY4ZOvrWbx1ysbwNX0+FEwr0VQcVqQ706GJgXcWCAh6IiGCDb2VOb45q3poS0Gmd5A
HHoAm+fyRiJCdRjztoHDq/WZ6uSTlAlPVEaLlQlbWNATYGGCZWOcfFVdToOhAgsrBSDzDn1478V3
mATgTUX5ZVuulbLXgs1AEn7RKo1Ridz06jfqdyJK+DK4+sgTUef57WIedXs1LE/i/wY32z45zGGM
2hhchNqCi5Ac3Uh0aVYK9At7iCnk3lW4fXnUzdZDgo6Kx1kfOLFeRm/41ZQnAxeht9tjWYqCUp1F
L17EZ3gOoR8Vd3IJC0InkcVnOflWx/Ln2xGuD1KwWgB+JuUzZAznVwNmCEWftMxWWb/W6T0qoXCQ
ZVvHxgo87z+su/fBpk/3bhOhv2Z0aLMGjiu8YK/mhT0ekKmd5OEW10jIuSt1qqWlQEINzIBm0fUt
YWSphkpN7DsjogAKPSEcKOxRWYMBLc0heQr5lw6ugSbR5bC6weP13fq+E5oHyzpJ4idF6g6CjIxF
+Ov251rYTDxe4aJR7FsQvczCvvNdZfCcFGMe3+32SAydxL56k/L0iPjhXRKVawLF17M4gasnp/sJ
sSHNL3W5D0xBV4XGyZE0ETyscU2zffXkZOVrXSd7xKGXATJEEuUr/oOaUAmXjbJ1MryInujMtlue
TFhT9plxKOW2W4m3AFacAvIQpKUI4G0uB6mNYiuWPST8gKKWC7nIB+tU/wywDMrPpdfvhHrcII1x
+xNe72lSCBDy6IIBPr2q/8cNBFcVczcnNcZjmaVnXBt2t0MsPAqmGHCmuIKhTM2BiqY8GMEQ9MgL
pK3tQXtH8kjKjxmyCTFuWQ2SDgEGOj3mlGoirBzAf6unlwXvSVWe//HIpjs1px9YploXmL3XDmSD
xz7wt1FpbiU93WPaetJRJbQtOMKFouyGFOEWr2xqW08EHE8BVOb57zzA2ksXt0XRrmyfpaWM3iiv
w6kYdEVYE7CazEatqEE1K8Im0ULt3vdNWh9u+UFfeIrjTAKnAdRNMsersl9oKnFFL61yQmWb+ZHd
4Lwlbds1ncyl1URVBazWVFVR5t0k32xi1JDkykn0/g6QzCdJiFeuuim9nX9OylBcECIH9JUjMgpS
EqUzuXFcDT10/3cf+4iz/shU41CIz1LsoKy0clEsjep9yFlGh5yyhdGM1DhKLoGVkF4TpfmHbfgu
xN823bu7KHcb1dVDRuWlvxPlZy7/y98HqclKA6ZFqnB5KdQswEoVo9ZpUe8L42ibrgnBXt8FAMCm
JgzYIUSn59eOVJWG6hdKw7MkOCaqaNdlQ0bXPiSx++Yr4Y9IUrYrB8t1qZmYoF11aMKImM4rK4Gn
6j4ma8SMDlb/NfafgPnhyaMCTfJ2Qf0tKsqjWh5uh13athCKVBCwvPe4HmZzOQmnKSPLQS4/492C
xU1v58MKinPxOngfZZY4mqbSSIMkss7NIf4RC6p6l7ie9loUmGZmowT4Gt1GOxj9b4FV+WcZa8GV
37B0BU7HkiJNzWEIHpcDNbQokARraBwUIBHa2yVmdNDlO6VcAQstLR1T0UUUoSdd2DlASUFl4v8u
HdFMTk0XHyrZOusRPeJ8ePI0+ew3a+fhdZI09SboTwJRgjNzVeIcM7eMEWJxIkPcdO1zWN41mP+K
jYss6lr5fGHBTGLsVCFIJDhlZ/NY5Ugytm5VOFam7rq8PYhy/5Dm6sePKWq1IOYpD1BcmScQhVk2
bt4MhdMi8IB9Zdgfby/8pTVJooDcgjXpD1xhPCrfm7yO8sKRwk8xMGa6E7h0PuFQjlfto9SYW02i
Upus7HN5KgHMznweuxRyuMHEKYu4XIhuZA5KbJWVE7RUvOXU1gHKFW648/svpXs/egfJ/drq310c
MkW8jtEDksIXs30bcUuUeHDFk66Y+qePe/xMSzsvHtV2BZOy9JHf/ca5NoQfK0mug5J0mvgLpQal
CO1KfLv9AdZizM4Eg6a0Xyp1BUf1Wc6+J0qNdeHKTbGwGZlrqPpkviq8kunf391EAvzTtinCykH3
rXvCMVI4472n2PiyZzbCWZAOW+FtQDrvX1bX+8izryznEN11RN0cI0GXRj2q+ROyRjs/lu3J+b3e
R7kz+l9vT+nCGTdpedBgACqvUVe7HG7XahLXrpw7qF5uguJ7peh2L+zb4NftOEvTynNCMiaEFLyJ
2acTQPiUlcuBg5C+rUmfTDy2EecpP/vZXbD2DZdOt/fBZoNShwDTu4ZgUv5sJd+G4uhVvyr0AlRt
JRub/tJsZ3J48vzjQABwOAdioWklGohdQcwLvhToouMHeXvepIV8T0Eah2QPcIFJhnH5gUwJeeKk
0nmHYWmAvE/5UrjVF8UvnvrW2BhBa1dN+eAOAtJ5wT2WVb8G3k/4Idm0fI9hZG3wLjgFSfkrV3UH
CNAKgmppBlDtnm4RHqW83C5/n1obet/jR+sY6A1OwOQ6WpmCha+JcgdUDsBBcErnSTXmw3gwl0IL
wxKlvEErXswmORYYJxkIcW2Hqt/envOFPTFJhVBhBMw3mRRcDqmSQVZYbdA5bgmDqGrG/zqzMDZB
Gd31Vffn48HgyIG2Rk9twgxdBlOUvDYT7PwchGTPhp88NyEItDH+1GdrD9GlcZErGqgZQAJgLV2G
CivBrPQxaZ1QDb/ijb6tw/jV7E00bZV/OMywRaCrC8efHHFubmHBGUWQqOsgY6F+JzbdYy8Wj5Li
HQugSXfcnPtWip60EHPIOFlZkwv3BJy5SZWebANKxrSi3p3hgCDEMumGzqnQ/s38H6J6dsMVDMPS
ZHI/gPZB/I3X5exAy0fIJxawGLLg8A6RNMQooh9d1L5a1NFuL5GlAgIHNKtkEse61mZAlFYE4FWI
zmgUydfOSibbdsM7eOj62ZiLpzteZcOpHiN928EW2SZpWTyXvSWt7IyFzT6ZY9GiB0BDF3A2sSn6
IaBfgZVLA/m3VdtJuVsZ68JFcRFidt75SKYZIJ9Hp/WqTT18ERNlb4BlmRxH/T3E1U02fEIKfj/p
3xXKLvCrDVbXtqgdvLY/pLGTifrKj1r41gDpOeFxUjBBic6GbZhppuK1xsaRs4fEyI61/rVA27vq
48+3h78welrV4DJQHQD3YUwf4N3KBQCgh30scPR4iOTWkKTKjRI8mtk9hjTbqF9pRS5cLjSOYS0h
FGhplLYvw9Wo6cFPQBTA6yUBJR/FOEY+BsPyiLAzwBQBpOuQePfeiNDpGBX+yia63qjAFbk8IBAA
mgL7cRlfULW6S9qsdRC5fuhbqC2sdHwQzFXpsuuVC/gAeSma8gCzpHmHoEXksmwspXZChMoG7TnX
XuPqj9Z9TYajiKywVxdIH0ebHLnMZii3g1vu4o9XIeiRUhugTcH2uaqpkt6nwiQncRaKzjbNYqNr
KwzzhQmF7A1JQf/7SefvOiRcqr5pauMs50ivNuUuzeRPWpx++BzgmcpNDC+Zh/FVw1fsGkvN48I4
J5q2kRLInH29cuhd7wSEkMDp8nKE5AHK7XJpIJKPV47rW2dA9Y+DKkR2EVitrQv6z8BsjqUl3AHl
Wwm6sEougs62H6VgMavKyDr3BZBoQcRy+3B7g18fJZAEKcTKU5cHyNPsujcDQXRThBbPfpqWdupp
2yRLnapWJuHfleR0MRaqin89naZD+3IKJT3Aqr7qhLNm/Vc13zTlpZW/CcFK4X5hziaVpP8XZc7z
l+HEdFVClBEXFh1xbDG/uz1nSxEgi9DKodhFFjwt+neHYhXXeaW0uXuO/QxHcvHRy6TX2yGmE/wy
jweGCNzLBFpPa0+ffXjkmgs59S3rXET0G/DS3CS6tNOwTzFkD13kKlkpyy99GwMsjcWSwllpfvKi
AoE4qcSYJEHdVB3O56iGKqlT+CufZ3Fk/wv0t6bxbvLGpI+btieQEHySu2c/q7bQsxA5ts6CuwYq
XAhG/xpoEOcCDar5Rdm4iJgKiGKfFcymi2MBQM/3v4aYf2jZxzfSBLLnGMKQFFDXfFEUpuCFf/k2
Co4eyc8kzU5oLFko3t5eGgtVnwkLTUvK+qvgN09lZaNWYjPv9HOPuhEKvOF95KenRte3ftT/13ed
eMfA32Tsbjo93f1D9Kn4yCN90laaa4pqHZpjpguvqJTTXdQfNIz8REccTlmR47Kd221zdNcQIwvf
Eerg/4JOh/O7RcOTtxeQ0DXOfTNsxKjZ1NzKfo7rtaTy/1c238L+BmjO6xaxKjSXrh54eun6EiJ7
LNGzLnwvgjWExdJwAAdMHB80O+nOXA4nTXszo7smgMrT7dx907zO1rR+L8XpPoqK/e1PNv212VnC
gvxftGnrv5u8KHRNBJVN4ezJUmPHHsY7XnRfWh+nTVBJkVHNodUto4Iyu0qSFEmSGIj3OS/Huyav
HgJ66lG8lpEvfB1AMFN/m/7sNbZCHAtskDLTPINsvCuzfJck/krWcp2GojsBKgBOw9TOmO+wUUJr
uPVr92ypwsb6P6SdV2/cyrKFfxEB5vBKTlKckWxvW34hHCTmnPnr70c/HI84xBDyBQ58Hrzhmm5W
V1dXrVpL/ZLrT5m+U6yTG393q8dqXOtoLTgEOpXEehSj6f3OX8Jcuyg015J36ku0HpratAu/PyCr
KCj51NAYVzx8wSUmdMo0szH9/xxlWwVDbg6oCJzALA+OPuSbwG23g9RWK9fKwtwxFXbcAqJT8CMX
Gb08ouNgVKAfst7bVUZ+z2T6oUGEJDHl+zg1UGlJtA3VegQCyIZ9CWkXAPSrQNgpPZsdgvPfMb92
Qs9rlLF1vRMU+tURSn4NJRBFfrIsON5z9Ay2ZLH5ndpzWZi19i329PpuBIxs5+Ug/xYRsb9+Kpd8
7Gxj/ryxz05lMQ3HGSisn4DE7ETIbOv4MxBvz0OXAOwTekvduHL1LtTupnYHjzY4k0HezRsfWaGW
qaEn/skyawHkxHd6TLYhFZ96GsW2mrfV3uiy3JHMwts1kZXbchYwYdw0rV2USb8Rq7zYBF4TbEhZ
1E0YBvEdL5VyZ6kfLwRPv5WpGLRIoWac59s1AmhDDk76lJndkxZ3z0wEHj0t2lhWvpKXLp6GM1NT
xDn7FFLr6ZFQh/6pMBRi4w+fFz5c7te/90KCxfwNU/8Tr81EvfjeiI4WkJiYknvs9LsqHpjGdJ0o
fIrVtYb8Uiyh/wpciqIIfBiz1aQuIkay6bpHzX0QrJtOCjcILDOnfXTVNU7HRVssiGIojwjww+8X
FSi9mLalKrAo/8Hyqf3mT3k9MCiBePDalM7iDk6IxKnsAeZ7toN5EYsWJ1U4gnPa5mGyzVX3q58J
vzuv2P/Dx+LqN0FGg9uaZ/hBWyB/qIruMYHYTvHu5WrYyt59TN/luqEl15to4AFQUbC+SDVyte5U
q+3c4yj4N3kSPniDdqgGb6WusVCxg4LwzM7sQ3UNtUnXatyj0Vuf/Sj40QWUxhvZ2irJ+CAEspMx
epVVyq4WxX2tJN+ur3PJUdhPg+FOdpVq0ntH8TQhThlQ4EaNIDDJO1vI4TsVvsSIVqafrtsyL2EI
LPbM2Gyxmd7XyP3p7tFLGU6LUYokwhu/UWdsbhW3DfZFXuuOUgSiIygSkjvIOaK/ViYhOpDVYMtt
jQgLBaKtMcjZ78A3vgrIgZiuTqAeq3tXRwXeGmL5XpPqeFPyytjVsYAwukhvM6Pe7QhcH7Y21tYm
4VphxiT1nvUocm/yqrTuEvSiHAuFFZuun+WkUeUeStFtuAtV99GH0ddxB8m6s7zkBzJ05d3Y1PVm
rMdw3/WoxKFM190UqZo9Iu1Sbd0UJUEz0d2HMorf+ibYNUHTIFTfJaUjhnr7KNRV7pTRYNi08l04
8av6Rm54GlPCVAfUseK7cLRaOBYGxclcGJI9PfRQ0PSSQ9QG3wah9jeMsvKD9fEnN2hpJwFKHS6c
VrtxVC27rTp/r45JLjlK370h+NJtrn/Wi6NC04nKHBhDwudlAUZx2bSmxqgpnLr2O0iwpFnxnCk0
vksSJhNMn02dgukCm0WYOmSUT7Fc4SgGfmOP6EsKZrliQ7oIY3+MTLM/cJISyqajcnbbjG4lU0AI
yUR65o4YcE93PJfdWxOSnt3odf4P9i62zbrOnSwJh10qyuWeMdTQ0aQ8+CXmtbRRAtQztDGKBlso
rDXm9ovTOvuJ8+dWm8ppWcXeqbWKX/Se623RDE+GID2MRekg9b1yAS/v+98tme27LvbuKEWBdzIC
f6uavhN0v647z+KKNJ7mvJq1S/4ZOUfgK/cF4ajrXwdLdOrkTpO8zZg/g1O6bmpxMZCJTA37aTBp
thivU4MEORnv5IbDlzhRPzG5t7tuYvEo/DUxL1PDAKlojc5zQfPvrfQ/QXfi4F827MzELGDDzFuG
XSbiAiaY7+p3g5q3AWI0+BaoxkcvwcndSB+gtCFvuXhuGbUOwUtdeSgaARRJb+XhrXbfrm/ZogOc
2Zi+2tmpy2mPaErWwH3RC5tkaG2p+5mVuV21dwgD/8uCpi4jDx4CyfwlLBtxYBqMAJyYDN548vcu
kXeF6P6DFYmHFS9HkDiyqbxf0gjprTqFrGOZoHUlqj+roP8h9v7N9Z1bcja8mImTaS6IhOi9mZbs
WM57ihVt3qJuJzQHqUe1J9fWdm0pMMILC3ETIRhg5Cww5h0afEHDGW0H6xE1kAPq8bdwtm7ETnX+
YU2M6XChTOxG8wc+UQJokKsT6KUX3f/tGge/X0m5FreN2vrUH5VVhnbeb1tRSGoPOEg4Vnno3wzM
Ku51hAD3aVWsPS2mcDy7tmSgpNwS3I482WaOEJuMkdYZ7XqpGT5FVqLZTeZ9G9PgE3HitRzJy3sT
+ejre7hoFXQ8HSRQIBcvezTsxFGLaukI1d7WE/dh2tta8V/obovxbgTTfN3cwgFmOBLGaUriNNHn
b1fNdD2hzSzx6GZvXmrYZeDaHYyCinFXgLu8bmzy6YsdBdwx9ZMYAJ/7vCsOTLCGqXSM0s69MxRe
AUPQxrtSAkamoi87pMak36gHthqi8n3d+oLrUFyd3lPs62UpGQR12UVeKB1bqXZE+VtZPru+sLLE
yzIy7wGycW5dXthUuWYO6oW5bwWVJB1N+ckfZbvpbuVMtL12Fxobz0VC92BFP6+v7I/XzzYWlCcd
ZTIf5mGUaelnYbh2yf3juNCOahYVWwasmRlRBH8bFLV4SMRK2cDb9CUak7K1jXKs9m1dp8441tWr
WZr9Rg8y6dHK/dK2cqOxI1Gv93Lply+tUtWfUhTQbaUYooeuqD3khQX5WS5QQJQ88jlxSHDUog+e
ykF/6YciOfRGLzui2LQ7svbEMcANxZsshsBSL0V/J4xRv62KQQlQzYIhvufVcXRHAS30EmKLQsrX
+j4LjkfvZVL4AO8De9fsmqoLf2S8vzWPsZZseD1IyivS1H1xzHOYzosXYGrXv8hlgQ5qgXOLsy8S
y4KQVRlaiG5sIUBkOkZIo8kNtrWV2W5yJw87hTebLP3sk22jf/xyAb4xTUeRC19SyvaF4eWyEJvH
YpIsLPQ7N6g+d2awcqKWnF2FuAtoOqBmoDgzZ/fLAfk5gU53hDKg1W/dooJoioAlZLbu/5Cj21TV
bCAN13d34SS/MzuLzMEYCEEzFuYx8bJfyhD9bPtg2yf/kEDxJiLgskDIkefhyghoTueDbBzB7Ni5
/NwGn2NzDc68cD3T7QRuAu5tgcJR5JQZfk8PRm2VbTqgRDnKTp78qILt9U1TFy0xHQT4lIv4gk1O
y5QmDUXPONLHrXd9COlTPo7tFyWxwEroQfnNUANh50qQcdWI7u40BjkPIdK/+wFyR89mAUBzBEG5
7YK0uIHdN3caBRXVXPOjW1QR01s9oOTaCarsjCD1XzQ96x29yJFHrDlwTV/pu7AwtZA3fZd6oG3D
8rluR/01RID2rtdiE01ZLdpVqAefyPU0cHmueR/5euuggm3tw8zoH6UxDG4GC63JvmqCxxqpY55z
UmbnlS48hCUI7et7t3ApE1T/bt3092fxVR1LYRQEPlLRfWHQQq3uS12xm+o2H5+6ZHfd2OJ3gicN
pwNySvnmvbEs6judsKsf25CJseSQZD9YoN1Jz9ftTEFvdmkATqDix11MjWyeTtPBKMOwUvXjiEq0
L323Ps5XQRCc9O2omvK/C8K3Tg44WmhDHwvm/PTo0RPWaN4W0hcGCRnVhXAeBa95ctuWSJ1TrXWP
TEc6edv+JhjeZJVpKz63S5nXK99mzd7MEeo2EZsKHeGjEDePSqnuU685eDIFJFi1s7peay1MkWz+
jc7XN3sllK7lKUI5uEe3zktn5G385PrGK7LYSMMOpbULyhiSYMnLNqJRvrVC+sIEhncYjQHWSFgp
v1z3maXIaxDtiR4ERdzmvW+GYlhpfU8LT7OOnfDaNsC5Pp7hg8H7a2Jy27Oz5qM7ZyQiJmrrQZGe
4/o5M1cmfpY8f6qYTrUEejZzr1GhJ9etInCPQV98DwUIJkwjOFzfqaWCFLxLgCSY+Gev5rVZBr+r
MdUt99hCDcjEJ4OuB4fxeB9OvhBJ6uy2ivHVINy7UDnmg3WjC/W2Mdyvcazur/+YxQVTp/nzpgUx
O3OjLlXEVsliKou+BOtXGH+t0OK9bmPJNSZkMyOwdMEuaFyEuiw8NZU5GtoEx0Wqs2jU3h5R3voH
QwCFeKRT8eZ5NnOQus9NNIZxECN5aCRlJ0Xxoz76K0cd1u2Fw8fs5f8MzbIbQxUlr6tGquutEtwV
EMvvZDOI93HnfuXtPu5EyrKhUCoPSKEWu3FQ3Ju6afPt6Gr6LvWrcguNFqIvUlvYTR5JNjPIvxQq
z/sYqrHbdDSaTe1S9RZkN9mCg2FuKumzPQInaKQBhsdWrlsvctRX94mZahu/yihbk0/sY0MMtvmA
IF5Zx+WmkIPKiQuJwf6YUnhqte1dHPTBjVVbfWaXplrYhpvpG2MYS6cNBm2X5ll6W3uKtVODES33
oo/BEkJBJ/QxHGxgD/dRRsT2wqo7iH5o2DThxi/mYHBxI7O778tAO4QSFKkokht2V9Xis2pQzRgp
r+pVxFyxODyKrscwnTZ+SfivHqvWSrejMY77KlFfDD3+WUUq/0qRVgcvDu9VMUGk3jf2TT+K6BQU
CHt0fewoRZfafa4wcDl67X0whAJw1XhwYpM5SLPxhmexIPfIYf10yjx0N7ox8hdURLYQuzQb+Pqy
L1rql5sGUaBNo2fxvmwy1YGlp3eAlNSPQqDoe2bu9W1jMl8FeL3fBKVmoQyZf7Yis5PsEcffZn2Z
oDFeN8gyuQVtiCqneuMF3oMR5cGmCPrR7gGO2LEyvhaDMTplI4lIdcoF0JSyttOI9IlGY/PYppm4
VXs4/YZJylpO1Pau6gIJXFrT8iPd7wgqyF/csJVurdLoLAdSpvZHnXqStknRVd9ozJ1adQSLJwnm
jinRt6Rtexu0fvLmNcIPuSvThzEmfautNHhuBoGJrabrHHqZhiMGdb0lXqif0LX2pdvO/dSnpnXy
BbTjRq12+a2DcYcAcbPxEHZxPIumySZrRu0+SoPkIfHF0Wmb3EJQNa83cprkX3zZKE6jiQT55Erp
Tc+pscWuF3n4BCRpUpjbBhLQdD0QGN6JgQhUoYxe1Lh+M8oyeTSbRnGoZ8lvauGZOzXxvD2KWd29
FSrmpinVfNerWb6Ja4SqgMhXx7ioQ06Rl+/SompvA+iWGHYfq3Sro4+3MUgN7ioNfkGKiCy0T4JN
LMavXek2+7bzgychRLMMvhnvi6x30kTZ3lLP9uBivDGyaNgneVnY0Er6t1IoWAdZrDXHGH2faVXJ
3GeV1G8yqWu3RV6qNKCRDB7Tzr8JlCrft+Nbiyi9j99WlB03CqDalbLDUl5CFREqO7Idhj9mAV7s
WqPTs8w9Zno2cXs0hV2lPizp4lvm1veIsf++HoSXYuPUBgdQzgzGxURUD+6j9Bj1Oha9dVAKACdZ
Xx2y0iUqyGswk6XrC3krYDXAqVXSvPcRvylDOQ0DmvyJ2mzlUnqqmL5c2cEFG39opkBs00lEEPC9
DUGUxjwxx/AUJJXdGVRChs/Xt2zhG8GPpwGBgtmD7v4sd8q9Er3rgKHJXLNuA+s/UIXh2Du1QU2m
/vUPtnhUQlkyMV7MO+29KZimPmThqY0N6DZ3/IkUwo48fJPmKxfl4rrObE2ucpawBami5x2x+6QA
GYNVO/w2tiLdjVqPHTgHNTsP1a/Xl7eQa0ws9pQcpkTjotAsiIOn1EMYnvw02Ivu/RBkt4H7ct3I
gosz7wPmg2M1UZbMrn/ZCpSQBDJkPgwWXIJ/Lf6S3G7rWiuD4WuGZq5ntoFpxjmup0i/TfNbKqi2
W37WspV24MJ3ereemf8xLCSlQSri4eP3jBZ2Di9PwiyG5j1V8o9/2DvK5kBqaUFdADC0IdFTn5HJ
E/oQA6D3JPQ/w47gPxdVAMeIkq9JKy94BLqFOon2H4oRZfaxxAbmYnh0w1Mnu8CmwsfQFG9Q3Fp5
OayZmaLIma9LKouqrYo9ZFApL2ipqveVtXKgloqHLIZ4DsBv4iWbZbgZxNg1zKXhacilmHuNaU85
oJgWa+Pw0GRK63ANRgDWEzVxwiYRN2pvhZvEi7KVXHvRZ9ByI5JQzzTnomFdFwly2LHevnpKoge5
eXajkxLcQHq8Ymkh/gIM/WtpFkXKRNBHr6xDlCGZmHBVNXIi7vnrbjldFLPnNEboAUyMShaFvfef
b2iFxq3ggzwlMVlX7/jCz7FxtxOQq/Jau0l+V2uyawseM3UE2L7pe9JpeW8Srt1a6mIBTKir3sK0
/KnveG9q5dqXWrQDtz6jaxMLqzHbP1mJmaRR4XYVq3JTma81SfLahMaajclbzrw/CVsjHWNusLov
bbWFoCDIedKuFD2mXzr7SJTqp8ChUa1BqeS9Fc/wVS92leCkaSMdk7eoLnYoXJRgba57w5IhVCdg
TaLPR7tmtpxQq4uskbQAZcmjr7wJzVvdG446rBWp1uzMikZyaVB5hS6W+P4zjW+z4FfZbox6DRS8
cIL+dNa4EbkSL/ILsSm9RB1hlevkYeNavp0la4nY4kpg951mtUwqJ7ObapTiUtSjwT8FIK9sXcwP
Zph+UQzhIOQfphNh2Agx8v/Zml1X8lAEUcn9dIpbtI2sSXEoHwR3I2vuuL3uCEsBlzG9ST6bfBYG
r8nxzxxbiEOv1vzWR7XQ3FgkzkE2vpqVcCun2Ubz/Te5Erc9NVTbNaxt64qvkep+vO717jdMe3/2
G9KaEjP0k/6plVrdKVNzWwXpEy+etbfCop+cLXbm9mM1hqabiUQkU7/nNhMdBCyElS1dNELFnOIl
aQBKDO9XY0Zq4FZeyWoEqwMQF9xLPcig699t0R3PjEw/4mzLGsafpa5r/JNYnBTlh68re1lOHEn+
dN3OUtyjAzRRTjK6clHH5tEp594AI2Suh3aiSYyQbpPs23UjC3cTSj9/jcyiRCbGUAJAdjtdtVp1
EoNbQbgX8kMU/2iKn3W70qFcW9PsTVVHReWFHuYy8bMLD6Qh7TVlJVtaWdI8kifCmJoIcrMkTdoM
Qn+AHu9QiM3WjJuHSk2ey07dUbpZievTTs0vkLOdnBNK5wWokKqPMCt895TGDt2TJZ/CtNv3VWGD
dbj+4VZ28g+tz5kXWt3Q6CK6YSdvEPaZMPpA/mUXMpdm5WJcMzRz965xe2IThvTst+s/6SbVmTXy
o0Ub06gdw8vcv/NOeWmkXh3qApeIqtpB/1QMX1P34w+RSQDtfzam33C2YR7E6HVvujDhWpmTtq+j
9rlqduJ4F3tv1z/NQvr6ztIspipG5XVa5pGud9t6hBEJNLEstU5Iqaryx911a0vh6HxdsxMMfkKL
JcEMTr10H7o/zfA/SDVRWvt13cyfJsuFf3MFT1Lx0+N3dgsHZjgM4+QHPUo0dt222UOpUF0ueyN3
ZADPW5DQKhg8aotdbtVOCynZd7lh/r0Wsm+y2MFz1NL0k4tQe0rSpL0ZRP2190iFgoxJIcOqjT09
A2MrtVrumEI4TNsl2WFUdJ5tBlBLjlDw2jmkodvKAoBuAqqxW7Uad3riaoeMMckVEoPF3WXknbwd
lQRRn90oRdPAzjIisiYn1qnzs7sMFZVCGJ0wUn9c3+FFt4FCgIbvJJwxrwV5hVdoRmsFpzGh7wwE
oL5va/oY6ETkd23pBbbJJPRK1Fq6MancGbJCY+OyyBVltRqKdDZOpj/CuDEIna2mxkoIWTTCODqZ
NbN4aMa/P3owg6XlEPGd1eJnCLVF2v68vnWL8ePMwOwMADTP9LCEbTjwjMM0ThhZ+idUW7bXzSw6
wyS7xTQOGJd56j5qrZExS8Jrcfwta4PTI3VV6l/TUVwxtLgeOCWA0cCEiNu93zCrUryclCA8AatA
b5fqdSQ5WtdtPr4e2jvADGlngzWZ3cZ503dulHTBqYLViTpTwpTEqG2aSravG5KWFqQwWSSiAA4a
ai41ooR5Lns9vl367d53089CBQyvFcKENjKNiwxKhAg54dTfd/GIQuVgF4nxELn9nkG3vbE2kLaU
I1DIA+wIcSCy4dPvPbsMLF/Xo8A1vdMoKkel6YaN7/ICq5TuNq/VjdXkJ89tXpq2O1zfiaVD/kfO
gIefDO/UzHAniOgrSYyncVR2SddvlEze9bJxkOX6U9mt6RmsmZs50ignvZmnmPPBcuRdv4t0YaMr
sqMlw5F+5j84FBQksCJNlF2Mib7f1qjNGT0dA5/HYPhSKBF9+ojyr2BrzYdZQtgg2LF5EYIA4+E+
89060hKo/6kKDMVdVH3zrf+uf6glj6XqT+Y9jafwVn+/FLiME8/UguiUFtzean+nSs+5uda+XoqM
E+U77HhgVigJvLfC9yG5N6PopLk/U+9bP+yvr2IpKT3/92ff32uiMKFAHkECct/BlFCErzE8A15z
xws6F9ZGn6d/bp4jnJubxWHYVgbJraflqJUdVi8+WpMjneVo5eOsbdvs4+tG45dBxbLM/K0cU7DD
L9f37VIWfbqq/n6Y+YhxKk4ttSyO4DC1DnV7F1l3gnsjuF+y4Hco9k6bPtflL8W6aaSdIgm37dqX
u/S/iRl9mm+hTIRy7myJ2RDyMDfG+JTnL+3wXCq3svbhtz93PhRjU2uIi2aOag+9oLMKQYhPQVyR
o6XMfSGLla69/C99EElxJg7QRwLOfvGO1b1CHyPNj6nKPyXulmbsUxw89cD0k+pWrU/Xv9zCvoHK
IipA6ccAwvzDGYYwBrka5iejuS19y24a3w6GlbfEohFQ+tCF8Ton1r0/tpkRBAKKj9nJQIb7EAVx
+6IGYfNF7QrrwyGVEhEVVmiY6QoxBfzeVCTBS4NqQn7KPJiQ9ZthOGU01NfofBZWpJICcDWJKEtd
sM+CkDaMokc5vBVorxcU2jWpLDfWKNU3H/5A3LhwzZFFTaZmGbUmhommhGN2kilsRQzhQi3pdEB3
r5uZ9uV9KELc7szM7CpyjQCGAAUzUf5fUfZ0CC1b1o6ueCcIJ0WonW5YeSFdBiUswkCKrt40Fa7O
FgaLiZglo5qegvK3p4yb2ny9vqTL6MrDQKKsRX0af5hDNBkP7Q25boWjbH1SQ0Zb9Z+1Udhjt71u
Z2Eh7+zMvBs8j5U0FXZUvbOz+KXIVwxcZiUsBCoEYg5skaTT73069VCl6dCUpkBS8GFMJ0d5saok
h8KnrZRrFfcFwDj2aCTBRje9cuaBrs4qVSzkSStZYlC5BDiU7CTm5+v8S298M2LI79LPbr5Grbi4
j5Srp/NLmP1zx5wlmaPcJFZhRYzdRdDfyhNM6ONniQuC1hL9R4g/5m0eglAUxgFTY3EiIgdg+TeM
D1U3UjqskfYsxAcOK4B7FkOPcP70QScw89UopMrgtS91nW0jxbpjx1cC69KWnZuZeUaddGo9tpgp
BPmlDdRPQ7P2VZacTyZ1ZMqOUQkW8975qkYJs0zRfEQ5pvEfeVOG1ibMbjM/uJGUT9eP0uK2/TVm
zHqqML7lVpoZ1IrHaOt72lcG2O22U18/bgbeJF5wNBOYN5mdWLmvUzHrKa6r9bNllHuQpg4wvJWQ
urRzjOrBpUSOT6dstnOBGLRtlfFxDBl4UcnUrZs812J/E1rC1hfCtcRhafMmXROuCo7vBWBWa8ZY
beQCnzOT0NYb/yAL+YOprY3cLcVVigdTe2kK3n8qX+fnlNKWMZg9HlEKm7Bz7UZ9ajp/A9BqZQeX
LRH0DAZXLomqRzVGvddA08frSCFFyy4o62dVtTf7/657xCVJBK4A/ZBhwmvM834eYzM3G2rwad5p
ILamPK+VcqczAmcHO0goq01ADSv7hywCowyvgJHVSfqmL3q2k1IuMEOZMS5tWQ8BarZpceeba4Rb
S25xbmTm7K046GFcY2QsPrdGCcXBjTGspQ+LRpBBQZpXItrNq52wecqZBVHCqVGCY9MPN03anVp4
ClY+0/TAm6UpaIbCAAc1GTfiXPZSGOTCBGSPnVyoIApFlb5wd4oQnUatd4ZhemmoTtY28Joz9+J2
Gz0Ot9d/xNK5Pv8Ns6Drq1pglcrUNevuwuxFUNOdMeobWApspEau21raV25COHNAUl4WgiDlROUk
HFG1kpKnrtcfBHgDKxoz180s3SPcusRExtFgd5x+xpkjFiP3hkSpDszAUO0iaCTf5FKDQ/26mYUk
UwO0P9GL6dMLftrZMzOwDvSgFblLSpWAm0n7NL+x0MzxwNv7UPZp2adGWxsQWwoi50Znn0uo5aSW
Eeo5mROQO/Upmr0Uvuv44r98LF6g0wKVCcQ1C/hV4qZe5leUc8zswRd4JVpZ4ARW8/HMmYz2f3bm
LJ/gMsZGaemowrewgS1446+xQi2GQ0ubcCrQT/GxLr6U0LtyNfqnXtTv8jH/5CbmMW0EW2y9E8DL
zwywUGHVTxGqzEJYrByxJbenZkydfeqfSPPXvGi2gytG7vTN/Eee2yfYy/auqazxSS7aMSC6o8rK
C3geToD09VSOO4jI8sGp+7e+fjXyNW2/BSN4NYNiDHoCjp3nAVnotSqisnTSZMiiNOFmrNDAi/qb
64drwc8xo8M0x8UMl97sk3ngsRNFZs+C3mCyowf1pjue8OQ1v68bWlwPUClQOeDjL+ZU2tzvgqwG
xDSxrXutsq8lzZErfaUvvWgGXB0SzhD/X0yQyH4f1vJA+pTDN2wMNeM/v1r5w3LUJGgs5X9WZjim
tOsKL4gCavpaxdVo2YIOzD9du4SX3lTICjBmxwQ/1an5EK5QAr/vecmdwuarJcS7onWdWM03sKvb
LaM4UvRJkgsEt5+uf6yFy+qd3elCPQu5Hpqfmlb74LToqvuZz7jCFze7SUemH/y1+L5wjVAMJ1eb
IBiXReah7UehaKEfpmLxPU5Spwq6Lx9fD7OKtL35EyjOzMubGiVEXR2Fo1R/K+HUFqvjYP2kXbIR
4g/3MnFwGFm4ZHnJXUglFUaZmW1YeKfQIw00Ic1xt2MTHIpxdK4vasHVpyinW3QBQMeqs0Wpnsr7
PlP9UzJU22iUDg31S6vQttfN/OENnGVP7+zMrsJUr5s88xT/BEbrwRU0B2LDXS9W+6B4Bli/V6TY
Ud3Gaem6U505VGbu9Nlad2shC3j3K2bXZB3CR8PsCNcXTNtqnTlJRM2xv4vGr5bbwWsAznN8vr70
aWVXVq7NHpZhJSWjFJJ5GHplB82jhyxT39QPTSnvtaw76fXKS3bhKBikASLgfm0CzM4W2aVhUae5
6RP0lU2UV5tq7cmyYmG+JHSRlFapLbKN4IEuoq3Xr9f3bNErKQwzHsnIIDW696Ej7yx4txRokNxh
6yl3RvxJXZUCmPb94rvAcUl4n1RX5ljFVi09l+I0+W3Y2mLT2IN4Cq2nIL5PxfY2MRqHOXQndFee
ewtRcXr884Uo5VNqmkX9QigFaGISzOqGd4AO9r+8V78ErVrb3VCrN6Hgrb2QlkySX6skvkxAX9Se
OtSAcqMne7K01Hv08jK5LT1B2zL/VzhhO1o7q4uyt49/QmKlJUqUbi75i8pKlStoNTAKU1Je/qTg
99P1VuLkkp+gcwAxzQRs5o/3flJJUGgwHecBav5ZWwJab1+YL1l5Oix5O58KBjyw9rwmZ+fJyMAZ
ZGFKRii+hOWtX6zhf5dWMfFQThwP0yTJzEANDrdJITI/FjpgziGnC8sYwX3TuWtDTAuJGgnn/yzN
i1zZ6Cu1l8G0N/X0x+qpTWoH8j071lZ6O0t7BkAGiVVAMmCe5ksaRFdvBw6w6WURYreDeQc+KF3J
MJZC65mVeRxKtNhqkumJapjxi6y0j1mjHRDo+uRF5oFb3LGi39e9emkDgWBSAIAhErmmmcPpYxbR
kaE+LTejLYmPicStYVS2KW0/bmgqO6kTvOiSXKoV4i7sMwy5Wn7rZp5r+6qwZ+xj42XjWvluYVXU
iukpTRQWgEymvz/P1GDMrM0WifvMH2K7xjcyGVExr30tqx/X17WUjdIcm5IbCF6pgc48IxnDqHH1
Crnx1r03y+xVKxrHZ7IZbMfB88ZTW4a3Vq5u66xdy7inf3sW8s9tz91fj/tA9TJsj5TUlP4+odvU
iXe10G1T7aUoIZ3tVlx04Wwz+gZ5Lh0uVjwf6qvSzuottwT8YGgwlHi22mmb2ForjC6aoQE9sXQR
cudVFOYw+0CMRh56in4rNRJq4O7BV62Vov/CgSNETUIV09OIktt7R0mKNq/4ppS8osTRir3bHsBT
t7ppZ1kO8tlYyU4Xbi6TZysJKgmNBKLxvT0lKSqxSpWIfC1zhjCitAwiVD4YvncojZUjt+iaujoJ
AxkURi+mBrPaLYvQKqKTmHkw5eaOH1u230oOep+2zGSy1UA68Zpoa7nIH6Dz3DEpM0/ZPhy6/PF+
nTybDb+S0+hEF8q4Q5Ehtv2yVO/quO8ZoxBRVFFyk4Jjljkdw6k7tSx+tVo33Jp68kfG+94NyhDV
Pd8InwEkVgCjdGtbZOarbwz5bdOpkDfT+vr4S9mc+t1Qm4NOuGBsS2Wz0cwqj4iH0edMHegGqTCA
ZWutoKX3w7mheajXoyxHl4lvU+hWb2dicFMVwb0RPYgZVH/tQVLz+7JLNxDJb2A72QlafFNB+3M9
ei0dMxyfKxQyZU7C7LWklIUS46vJqUnG2xLVPDBynvzrupGlQwa9j6zSVqdBNI/GQaEqfh65yans
i10TN1sk7Dqklfo3qma3XSkm9pAIa4CwhRkX6MTJwph0girHUmdnradpXZihFTPOmjkKXMieDsI7
etWC1K6NWwgGrRYe13hnFL+Dvl5xpMUPzGg10+k8rhlPmrb+7A6iY4nGZeglJ8WqbLVJD1CU3bh+
Aewwlm86i87vVFJXzdtRbr+mg3xn9uED1KKv13d/6S40zanfjb9NbLLvf0cNLV6TRGmCoyF7lmii
uxW8Ot8GQJls31Oyj7sU4mfTDCytM8LqLKQKKfK1lYX4U92nDi1DJzCepfbzhxc1FZtMayIBJF7M
SjGWmCb90BO3q5CeGe1Hu550jeBatCHEum5rwX0xA1Jzente8sUrDXSiWg+IKFSeA0nbuvl9Hb8V
8UOTfIexa+WGuBRXmPgi/5qbXxFuU5Y85DBnyk+I15XFjQSbnh8/aCJEhf1DMDDu+yM3ed8Nn2rv
eej7TQqrXvejdd9SfSdYb/+v9f85Z+eOrMBsUQpRDG4UFZPxqTb/j7Qva25bV7r9RaziAE6vJDXa
liUrsZ28sJxkhxM4gwPw6+9izt1nSxA/sXz2i19cxRaABtDoXr0WmEdOffkSha9U/X7f2Axc93r4
kvvYhdb2lpvAGlotuXhvooeKf1eVvyrnoQ2Zp4QPtGy9EFTlZfpM2Q55Ja8gC1HOzKbBIgAlghwS
Ms325BMXY+a2Baa4ltJjZnbgx1bWpkq3mas/o7y6vT/imSP4ypR0VXbgWTHVHKZU+pCnLQhCd4x9
u29jJuxAcG9OpyBozyFRcT0cVEarpDBxFlXQMout7+7gBPyR+m20YGhuMCiw4ciF4hHeltK8UbcV
VVnqGYBiJKDRUzld/Is0a7NWcEOj1IuQ7QYxRro2NWt1wCUd5WgLV33aPxJrwQXm7o9J1hCMS+hO
QL+sNGmqpve8iOwMMEjnsdOSXan2gAAIvwI9At4z6CZRwIwXoUukLs6NVfjgxF9otZrzQwAkoW07
MdbfALtqAhmVYcgpeB86dQ32FnMFlgaQ6eegaGFWv6R5oM0ddkg4o3iP4Afp0+kHXTj+hCcx3DHP
YTDb56AgcqL8QLN4VRD7YcLUqnEWFHhjxLbYG5W+6wv0h5L+w2TpN6bTQ5dUq8qwnqzaWTjz5wpp
8CjgHgGlQqOK3GI5vbN0lYf0CKWYn1bNGG5SgPg6UIzso0zt0XlEIKeo8mRTaOmj1dYbdDEuCUP/
Hz8DDjFh7TBN0oaNcQpVRm3So8HTJwW8dCrVNkaMsyktKnBlxQdrJC+NzZ+zvPhq8X53fzPPeT+q
2NjJUOcGhE2K2ZIyr2tGsgL2a99ghwJgRjVZ/zsj0kZuCbiPVJoUx978UbCt0v8U+sK9OncoTW0/
4AlAQeAmi1e33LWjyMqPOpKiav3IFddXrXGr0H3dWAvjmV21S2tSxMD6diR1YedHO/6OVA6QUJBN
t1WvNwA1TWM/atAtl+8JeQLUceFOn9tUl7alO62qSaXmOmynHchhybl3Yx89SZ4Fd23Try3op++v
3tzLD5iAf+Z2SmddbGMbAbYaN05+BNXeemzRxaOetbFYdd3JgWgWr1caER46iRemec43TQss79ga
6q1ufN+UkU0n1Wg6Wr5j7Dn90LolFMKc4yDPAp/BqwUXrjS4obLbikc4o2rRnIUJHZRC2zNQOHvR
aO+SkAT3Z3N2UMDhIHWP8O+mO46bSqtxB/VGm+ZQnf9QknNG/odNPRVP/7ySkPOQxkQt5jKRoHba
my99uVPalzBduEvmvBBXyHRm/aFakR4C4ZjoZdzDRBHF6FQzg6pTTngwANYjjkbTr3KRv9yfuT9Y
JSkPgHb4f2xKuy6lvQ0UHerb6LJd0wJSoJa9iSY6ujZbZegwi/Da73IaAJu2Lmuw7VpJgKcxHsSI
ThzohlLhQwRh7TAoVLP4EXj0XWFWAUbjxyz+lZJslejdAwsrX8lrSFQx0KG6D0Zo72pirdRcLHjD
7EkCRzDBqg7vs2XVDB34tqhHnftomY5nGjvecM9kdG0pJ2qv2vbElJ8NZZ7qLJmeXcELy9IKGqCI
AFQGZfxOQXdv7TX2l2g8Vu0xLJn/eTFkPEQuxymtXR4Olh7pwFrkrD8zaDD2WbaUv58N9y+NSEej
NaK6BwUjZE+tbFu0ltc3ppdZjZckZGflBPJE4h2Z769Er9dp7pyoCTyaafjxiO6XwXq977DTNrvx
14sZlrZhnyHp5FD8HDt5NBnzw2SJ5WNpDa3rk9liEMmyO8xqWvZ+SL5w6EZFdMezfp2VP6Hi9O8G
JAULbcbMCiJ0yVHpHow8Qqi68GCbS/XBTZBiRMfQ1LM2DfjiqolA7hoLMC0eI/B69s17mH5B/K+G
h1E7Ff3BMV8U0UI27mtfveW09mi5ImALJFCBp/2mpO9a+YONoDFcSO3O8NFO/vvPD5PitITbeVRz
/LDMOvQl1OuACYmao8p3esuDygBqozx2+g9R/VKLj75ex+HvtN0V/bf7S/B/+PjfP+SG3QrY60JL
aJUcqdD8WrEOI2p8XqIVaxPqZYKpaP4E8Q9pAmVkG2gU+AQ/l2fpVgvVPW6fX/d/0ORiN07uoMwI
8D6y63IA2XMQolQcoOOWQ/eC7YCl2Q4gmmk/rdo+nSAXhiTXEJCLE9oISBjR+b5A3rktmocOXCL3
xzO3pVAwBVQbVLwaKMSuPXBMlTCOKS42/ke1/dRag1+ZoOsB79SQRBsaLoGpZ33r0qS0iwWPo0Y0
OIlp2/tJt3ad7yPyFcw9ZVCDG1UAkbI4GNv3MVkDr+bryriyhkNbIipyl8T/ZqM90PZOFNUosaER
6HoCNBe8qNWEiivEG682oEbz8mHbVc8m5I376oOw9zFbKIjOTvqFTelgKco21EQGm+ZQQWvL8Yvq
m2spnmhZoJFzF23uL/Jc0IfQZRLZQVL1pimRtV062hyL3FTJpq/HYAhNJMKGJ2uCLWX69r65uZgP
irYOtgeKXWjCvZ7SIlPwylexZ/W09cx+YwIGnRTr+0bm3ejCinT7wRVI1yHvf6z6yqP8hVgPRZ5t
0OMyNueifyHpc6g/gpQRzMJfqhIP3vZlZOs8X4g+Z4+oy+FKHtR2qg6WNvyQOP5Q6Kk3f+FMSJL3
jFdghn2tzSPjGyv97tSb3q68Cc4MhrKF2ZjCF/lcgkwNfgfq7ECTSLMhWCGUEk1FR6M4qeyryls/
Zds0NT3QwPpuCM4em3iWdUrjhdWeS9bjPTGh0wDRBZmcZNoRlUgiMaHG6FCvGNGcF9bz76lZ5R4E
4f+yrJqu1FgL16YF4l2dpr8TrjfnLil+DGm79H6b3VxwPUCFJjJTuWvMHkY7byekYUOaVR2pxzhx
AgUhc9Jka9pkQdcvheozbcdQlb2wKXk8TpYGWjjTK0c1DyjOrfpMX9EClN4qXyusD0iePrd5+zGm
4VYtk0Drw6BiyWNv6Ash9tLwpdWwnF4vhinyJGDZ1mzgvq1dBoZaK6Grwdmq1dt9z5vd7BdDl6I+
TekLpddxtqhtsq2A2rec+De36cd9M0vDkjaZ08eDmnZTLNZsC8MNaPdaMRwrYe1HKvTn4Wv3DU4R
zs2GuhiXdEuZRc14PnXOJVFxDuviVz6OuzgsvYIzkK1UxO+KfoX848J2mrWLzJhqAEONK1l6pziK
MVCGRuUji7snjbYAoFXfwEOwymn2oCrFLskEVAD/B5CpC3CzDrUrPM3gzNdndmlbpaIVQG3rbrZN
RLmrUWdmKLRV5pLG3KzHXJialvoi6C1jrQxJjM1iUL7qNeVFE13Qp/lCEXEuUkMb1dR3C3guyPKv
zeQjS0itwkxWMK9NHv6jntQslQgn/77xkwszkp8UvNMrxYUZPWQfmUJ+Q3RmYSTzLvHPSOS1MaIw
HwRONPTcPsVG/KhXkAqHriG0nlWgOmnzJjK+KjmY2e5vgrnBoRYBESBQK0KqQTpM2KCkWi+AkQE4
/ZBEzQkesnCPzw3u0oS0TJFVQnDQ7HCNs/DBDd2Jfh3Eifw5552vkewvHOHPCnj6749szjtAWDZl
69GIe6OcV0bgjy1iYGTCBBkIwVaG0b0SGh0ABlkY4a0pHdqaIApH9n8iiJJ2dAFmDROvf3BRAUdl
pMn3iX6+De1TWTrWwuk/k2CBMTRpA+EP+gZdLrwo0D1104moBhQH0Gz7Ba0CT3DQApebdnhTtcoL
a7ydrWSVoqL92TmFbQg6WghC3Ing5XrH2R0TOgkrsNZYQ+VXAH746lAZG0QHjeZZlV0tWbw9SmAR
5Ra8lFDJ1uX2oBHiUVGl45FUQ8caRAjg0cvwcF5I/s0u4ERLAaJcADJl6oNwEGENWg80mnJw0HVm
s6Ia2dPOfdT5kirm7XbAiC5sSdepZSnCNRucw5md7lNTechyPYAY57pqwiDJ85XK6lOT9wvY2dkh
4tyfPGbiSpd2ocisykJrSHwsOxI0xQgQcDR4bsL2WQ0eq/t+Mrdq0EmxIEEwJQLlN7QIx8osC3TC
6dUvF5ziDDsdrLD3jdweXUg34zn3p+tZvcHa6U2o1XGLh7rJxYgkQQ0CunqJOGfOiD4BniY+Fvig
dDLbescHwnBZl84ZyDTPzJeaFObm6tKCdFkOg5mFtoGzX6DRrShRtELkkYTG6v5szZ4bIIAC7MQC
1wJa7a73rp6YkQpCbeQBytQb3aBtXvOGBxYEh7rBG/RTyA58bD2NfLlveRrA9f2pA+Xzj2FpCtEs
rlFhIF5NjWZV5cSL1W8xQM+VgCoArgILIpL3Lc5P6T8WpSlVmBY1vQmLVWJ+6fJmU0NwMkVH74Kd
mRfq9dCmvX4R6MR2C/QQh6E839TRFzUtfLfcavrvOP7R0Cyo6cNAXtH76BFjn4O0g3Qga+92dny+
P+K53X0xx3KjZmk3aBbWUEmwoSDoqYP5ohfdPmvouqv13X1bC+vpSpdAAg0WdzCmlKZ70Pgjcpku
9B1CJHgs8c1egmAv+a2rX89x0vYRKU28C4T7nCV/qXoDdCQctvrZgSYrLNDRU0yIsZ/aEph30bQU
HCUQAdT1YZrVOlDLt7FfJ9Vfg3vsHVy34TdDPIGJyLMGurBXF/xXLuFpAD5msYIhuyAW7k+Vthu7
0/1FnDbdnU0pJ8Xq5O9NiZDlNSP6DuTM2zTWvLGjQWcrCztl/hj97450pcNHuKMREgcz2Wu/QYTi
8f79/njmbtXLDSAdMk6smKnbgHVOMSwPEvTAxjpa0CcMjTfxQ6s4h46w49D9DziY6QjAywq5GYxP
hl2MTZkq+UTobzjxJoOcmtDyTdv3/lCUvqjWmb6nURKwfJ0aD86wkMafXUY0q0AbEoHuDTm+0DQI
8OU4gFz1MELkKsz8kp8t5QsH8Ob+DM9ue/AgoCF8AoTLRwyxE3VME+T8QnRoaa9V2XtCLaHm+qiT
33b5ct/aTNYW83phTjplajNPM7OYaATdMy0AgQB7PQFgpNqrxq/WfsrT7VAvPMNmT9ELm9JRE5Vg
WCmR5QD9kb2pnUe9Nr2WPZnuQiy2NJXTbrm4NkiKx1itw04zNquu0qGmbK/s3g24q+yglxTEDepe
/3JCpS1Y1KRTkxxJTFOI5wLiv1Fhnloj2aMPPcjxeKlUdYMa1lYbeXDf9uzmRHMfSmCI5W96/Avg
2FW072NzFq1vF48RKtbFMYvPEDJbO+GP8vM0cHAe5Pwn3XSoR8q50iG39Bh1dZDnRtq6zN2PIU8D
JCX+uj+u2VMNidEJEQ8iOFW6HyqthFZthHOaKfkbZFq93Ip+3Dcx6yoXJiRXAdcy5HkLmDBN7hnJ
iyOcTQT9wJKdtPSVjEshzewWuLA3XU0XrplmtohaaHMfax2pgC/xoHiDu+4WiWfnrji8YacbYeqW
caStBt25Ls64g9ME/UBu56DiWW2Q078/e3PHI7Dlk9K3406gsOvRiK6yU1YooC9XC09vuhUfvilR
6wli+Fm7EBfNecOlMekKKvFCSfUWxtCjsW6SZ8XpVveHM2sBT55JoRdFHplVjNWV21DHwi2aul7e
gUGgWTgl5twNDegQv0QqA/h8yaMF6a1m5Gh+TPK/qrzyB8jgoZHby+AKkPgw0oU62ewCTUpNeJEA
FysnFCDjMST2AHscqxLW3yuN+KnzXmpkA/X4+7M359roNZiyXOAXA3fVtTPUoaFQmuG9aA3mSmFj
IIgN4p7Er4df9y3NzSJIKxAQQLAEL1TZEmofeqfiqNV7028HtBUrT0X5UDXDlMo+xHG2sGz6rEW8
hP/wV0HsQOrmcEsahnmZZseUdyoAbBTFiQgM7dh/SGGPgwiqBJ2yyLC/aeBe/N4XaCuJzbBeUTHg
GRb1wh9Mpm0g7jSsFPTAeoCaV2iL4sNzAkE3T0QU0bar/SIlLwErrqoAzCKt1yruiIqAoQZU6Zxv
fRWKBR+Z83qkv6FiCEV00BJKR1KVss60QJ1xVGIQjalgIsQCfj4PCp4RBDeokCPAuclsGYXbjVXc
ZGj1sdq9WpuVB4qJdKGIN+eCxEHn5cQJaN9oyBHekAh4ArQ1qelepYqX98UKAE9PVEtC8nMHLAQE
AcGywQkHSsdrb7edSesgNtOjSiq+HS1agnshtD3Vrpa0jf+8R+THBOr9U2rQBXpO3lkGta2MKgQ4
bAb4pCngPfloG88mKUCTFTuD4zlGMaLsDjECKOgiyTC2zjum+pvKWeGrPSmDFu2GO1vpiTcYvYBG
TAWhONVtDi5xmsBQFTS5sWZ4p0mZPSRNw/cA7jcesubZmhQAxLlOGW9CrvYhui4b8lxT9k3tefzg
jn0e4BlAIDSSAKNNOufJQU7RF7FjH3Mc2j7EEd/RszO+NGohoHzSveO58sFVnr1oEfDdKWqyD9yx
shUDgBKdjwibePZD5XW0YSKdGtJQoy64wHNQH8993KTb3uj0x9E2QzC4J6YHzrwDKGCs7VDapseG
knpATCYe6+k31eXfY/SB+ShFiXWcvebjF0ecyiPUZqG9gF5dvs6aDrxwhfDiMB2CAaVesLS2PToW
uV9Gph+WIDAE0/umgnJ7ULfAdxulgT4DgidyadDSb3Xm7B1W48RDSnWdVmW9tI3mvA4E/Mi7I9ZD
25zkde1Yqh3tgcinVniM7OjJ4vGqo0sFprl9hBQqSlmAOuDOla7aLi0jrXMZQOYTkKUABpsEcWmu
lW57/yT/k9+TXfvS0nTwXsRDFkhxQ3PoYMmKntNuUL1O0XchuEpNnvhET4Ns4maGJLJhi9XgskOs
G29WPPoGr7aM5oEy6MEwLJ0kcxcnOi8msCp609E7eP27CkPjUKDmFEQuH6w9R+6zXq3D7CVCD+v9
KZhd0gtL0gzQiCSxXg/0aBLuufmOjRMk279vZH5BMZrpWARYTroxWwGFLVq0aPPBAy8ce9+uIi+x
d0hsLViaPPB2Qf+xNN02FwuqWGqThCUsAX6l+ujIafw0ESDxDtNkHRpNDro4MMJGFTaMypGuuz/Q
udl08XqG00JD9KaltCup6LIery2BZjwd1gR5K/uFG3POOS6NSEtWdlRvaRRDgkhXfVBxv+rUXYkc
tI9DtMaRuOAhM/iYibEVDNU6IEgmOrev55QyjJVRiDWmOuu9IgmHoxsr5a6E3v1DifPf12I+rmxF
dx+0To3PbY3Tw6/UcXhCk4q1NuqU7ke8TjcsokuyU7NTjj5XUGEgUXJzE1oG9C24W6fH0RU+Vcsg
UYGyzr7eX9g5v4IUDQ49XILQXJx+xYVf0SKErm2DBw3I0OikuTx8cRt03YjGodBkJ9ZzlHf9RkMk
82hZhbngVzNLDnDOJPeMzi90fUkbKA/DCqwsk54A6Cg9vbceRZjuwsLc1imEUMiSoNtMIyb6WPGk
R88n2p7QZ3o93tBwE+H20YiiMWhMs/HBit8UyHen7QElNAUC9m38XruNZ9e/BzL4ibqvmp+OcUaI
52F7Qjkledacpc7xydWutzfCDxDT/VEknGjMr38WpGGUOIpCfii0tz6rVlb9zhMD5ea/REv2lfty
f9Vvpx3TTabAB741EaBcmxtrK1MUAiH7KnkZ8h91/o26WHwtC1Tt476pWwe7MmVKIT7YZJrS4oIf
sjxE3W7tpqsMmBjH/tpFx5oH6B6/b3Am/Y1qNmjnkfTBc+mmgk5Ls8bbXeGHbnwmDNR4+k7hb41z
yNi6Jcec/EWHEzfZwnFyexeAcGXSepxoco0bRus+MWlcpYBTZazxSf2QJBMeeqM0rwvj+5OylJzl
ypJ0blkW7xA9poARQgbJM5B3X5uD+sOIGudrDkpiLxOl9d44drrLaUV2GbGqoEPL+PciFM0PEPOj
y8DEz1NHu12zSa2PcYOvc7V9RfRtHlDAFL5IMmsFnJH9NQqjX1lnm52fCDP8KVyVgwtlbNcOrbt3
I7G/pF2p+1VrFRuhKyHMoPqxilI3eW5KXf+dDFHfbi3cGw96L/KvDsX9WIH6Ye0MofOY5NX4Uud5
g3ebwk6xo7zGduaeRl3JVy4t1Q3lI55xUZHFhyGymg1Sumbmgb3JWNk5Ojl9iE/3u77NwAdjxQrC
9g4lfapHkdcDPLIx+gxgs04BcVVEjHXVht1DHo/VLtXMxovqXuzBTR/toNBR+qlg8QZKoASEQ2g2
adHgs+5prQcR08OjhuMfuSWgNXXCcTqytvV1I4EaQGeqzvtQ5MpznDa89szB7H8MzkD3qlg7Tfc7
dJsPAijMkChbkRoBZNTzlzi1modW7U+xwsimGOtul1rluIJKAwFRxqQz3dbc7yvCfButos9hXzWH
DgnLb6aeKL9K4ArXyZj2Z+IqyoNwa+Fzg9nfayvtfCVh+bPZ8GaTWTzFCmuC+xo34+9NpzmnEmHF
AU1rv4RphutWUNV3LJKs86puV7ob22uRQGHNtcNhH/YMBLRGHm6H2K3wHEjsFcpMKMaX+uhrWpbu
gKC08JWh95tR/9GVToGWHS4CYTpxgGCT+UqBKo3/VU00P1PG7EVldv5VlI3zkull+hSjN9crQbj/
UNiR9tyH1NkkYZOj/gIqw0qLqrc677oNhwf5FDxHG5uG5pNmRIATApcGsiO817gOkd0ODOlon7GZ
p5nUhuh0YXyo3FB+awzhp5uihQjC1WTX5Fm3gsZcsUk6FZM95CDocoZ01TmqsrKQXd7ZRfmLsonD
02y7nRWW2l4xumZjR7QE0A9vG4VrtV+3Ye/raapvLFIjHssdc+FoWzpipGObhEplN02WPgNru9bd
9zrZuNEIldyf948Ye+bQRlJLA+wC1K8T49L1/WA3STRmxZg8j0ZsfdSmDV2tZDTbfWhYHfYBnv8d
CZ2VrTKxRcBoQTRCd4PKqpu9rWWuN+aZErT9d+Q9fBOcZ09jk6LNrvtWERXs4TZbdQm6cAbBxDHO
1eGH08JrdCtZt2zQfdCy6T6awclzEVt04zCEYemADgDIhLdB3dDyiYXMeEFSsd4ougjXfUjqYNTF
cEw6RQmqlr5xt222iYl3pkJSO+ghvhVYIJzZpHnV/egYLda55f7kBQhtoxqVC1skrl+6ofHEazz2
G9dZ62bXvqgckhiO69QAOWRWf4YQFd2iy9paNRn7nbdQLiANupcMrnab3sobXHRKE/s5hUOMpmOi
WKLihRUavWe3CfvNEo14atoPm7CF+nCcgYK7pm3ynGtd5RdtXJ+GgqufjrVAPIowF6iNqSlRhnu1
udP2KKQkz9Swn8owLlAM1l+5Xe+h0bOJ4vB034vmLmIL3bYTCxmAUEB/XXtRNtZ5Uah2/KxVdvlo
JWx8rPEwXg1mp69EYab7CKEaBMtL3X02mOU+dCJW9kiChkvseLfBNMZ+8VN06ad0QNJpvRU/Tw0d
JXSCXKN6Ecb46UTZZAbZK+TubaShp7jrIprWOjO1e2gTPdua5sMRvNb6WnNkIYeFAO42uXhtSAoB
6qxWeK6R+Llz31I0DVJUUe+v3kxECrgcuiQgY4AQXEYQucIt21SFtwgFR6gj0OJceI2ieEioBSDY
8fUlfqk5iyACQLMj8FdAGEuHTs7xTknaCpNHHfsBBX77UZiqWGlF7R7iynIyT6VtfBZMNxcGe+0e
gJDaFvgYwHEBWD42rqyswgF7HrXaRsEl21Fz65YHY6kyfL1if5uY8sFQrMKWkDyQlqDEHyyIuBaP
puJDkPP+ckmfx7ZBoRI/H5xgBna5XGMxa50n1CbxV1t5eNOXCpPy1xHQoiiALQx9PJBzyAwgygAe
VRGq+Uuu7pRVoW4/9+NBKAZwIS4a6EuA9tGZzF9sG9MciYLrRXnpB9dLTkURLsTmt79/oiJAFQVX
EbJ7N8xleZrrTqiZLw4ZPFwIQxsvzL/kQegxubIgVzKctoM+hgILdrKOgYYbwm/WsJSmvBkG0PcT
NBEehAwiNDav5yntVM3p63R84XmAML9ZIg5b+r7ko32XOrUR4/u12PF8n1lLA7ieJZR5JkQsBOjA
Y6uhCV0G86tKmDliHN1DjXBrWKl0zbLVfV+SYiSYAJ8r6leon0O55qaGXnR5qHHWuweBKORXI4Kw
XXX95wKxGyOSw4qclgS3uXsg3Kd1kGiBkfhmGvy7oUyzebEtoHtCU8ipugfAs8VwCHVf171sSY9b
mjBkljSQIKDAiOwFqi5yWFCpVO9AXKicRPyR8aDL0KZ2zPjCzXjtWg54ivB9qJhhSaYGOBmwn6mK
UeOlWJ86Dr4rj39uh99+X1qRuqW5Vqtufaq/s8onS80ASz9fWopqFKWdK/j5hK9suimXblu5V+1m
fqZVulhr3VRsNeJhfXLF0Xl1tVPUP+L8yEe8Zf2ebNJy3boeeRPK5yKJG8NSyMJMMpZVR+qTYu60
Mai6BSdemjkpUqmqfIjBbI2FESsoOpElpP3S96U3ETJLQlEFVqYQB0Je1CVQ7sL35fyV7XbMLiGL
B5mIEiDjQ6Vs7u9y6Uz8/wuAcicOLOSgZfWLNmIjUiFKfXKcc11uRrLR2oX33IKJP4H6hXM5pI0Z
R2bgJABaKbdQdGs+Sacij0Lmk0OhzsXzByZC24fAkK49dktEGfMr8d+Jksu1WtpEWuHChBVBwAhP
rE8FCX8fIf98f7J/MUuhhpb+jOH7Q7Zt8lV3/lfr/KcacfF5TSGJlqG55yQomsuDvPeGpRTk0gxJ
h8iQ5RTdlA76ML7oI86L4P4IZj8/EecBsIlWEFmFwWkVCAVZTXNy7WfFKoCtWIgDpbT0f5wIdXHU
/6EGg+fH9QqArrQnXDWwFTZO7A+WDzasnVhi/b658KarCKpQ4OoFbyn6rK6tmD1gtYWFWSIa+EIf
jN+CBdb756cK0ThSJ3i0TFS91zZyHURmCBCak2I/9c66okvQmbm1uDQgHauWwVgjLBhwW7+rvyf1
EqRqbpZACQ3ILCR2b2vVudlEmEFRnfKPdliV40aDXGy5gAOeG8XEegYoHage0MN0PU1x1fV1pJTV
ybR/err74/4izA7h4uvSIoBNyhjynlYn7gRWtAuTwDUD1n2uCeuP0yKenejq8TRCEet6DAWUMhAe
RPWJr+Lk2Yl/kuxd6AuHx+xEQToGr1QTIDr5eYe+etZVlVadrGxfrQ1rITqbuyBQAfzv56XAXyAz
xFVFrU5F1HmpfsL5BGbC+6shQ6P/M1HT8xGP7WnnSTGUzXKhsy4sT429ZdUmdnems24TL0EGqFnl
PzQW3Lc4O6oLg5J3JUihT8m48sR0r0+fY9XPy4UTa25d0MYLvXUQpKHwI1W3bKsfoMAYVyfnd1I+
GmQBcT03AlNFaI48zAT/k3a5aua5Bp5ofN5YO9YW2MnIWBjBrAkAWbFP8IYFA9u1+7akiXun1spT
Kfw6/YkQLV8U+pzbiGjd+tuG/G6d6jIF9n95EoZPyBsnQU1WobFEmTK7GIYDFBxeGnjKSPvdaSjl
TeKWp3wArCaw3u670+0oTCgAInMHGAT+GJP5iwucAACR1clYnDTQ/idg/j+gZ0MsDWJa0oviHnYJ
CG/wDMPl5CJRIVfEO61quJkoxQmtV2bujcmqfefulurbRbzn7XzB1ESGAtCFhitd2h9RCIh5B1mP
U7631dVQLHjWzHxdfV5aDmRY28bgWXlSq8ekRr57o0T7yloAjdz67/UgpC2CtDwIwyEMc6rzfQSN
VbLryMf9hV8yIW0R1uc6yMxgAh3Y2nee+cXSS1+mpZ1W3UQh/o86KH6vXJBPI5OT1giLU/Zhe3/1
NkBER4fu2xS4rT3pDiMqru7r/WFN8y952mQRTBAu6DpVU5q5QtgERGLwNN19bfNADIHSu+gi1n1H
LNzEN55m60jsTkeAgZMM1ffrrTMJxypK7OovRnkq3OPv+wNZ+vq0fhcbs2+A8olTfL3R2GrIAsV1
V/ct3Liy9Pun/19YaEJLAx85LNjaI2p+UYLS8EMW3DdyO4xJRUWdyHJQ3ocG0rWRrAxHoBmq+Iyc
vmV9TRe6hJY+Ly03ERnLBh2fb6yVla+X2G1mPg8lTJwioFXSIeEkxe51llRGPJrhiyW23bhJx4Ul
mP8+CECg2wxksIydTIom6kNFC18S2wMfvPPZx58NARuArfSJGRx4MCkC0osaRSq1tV+a9qkB+Gsh
wJr79ejrQf4ZnjS9CKS1JUYaaXwMX7poz9fN+Pm1RfSBgxyABDSuy5e4VpVmlSo0OltGCR6j0vv0
DkN0gyIIIJsQ0DAM6QQ0YtKOVLGVl0SJ/Kj8Ui/R8c/Nz4WBG1mHztJ40TjKS8S9NNoU5WcDKSwv
qJUB0kKFYeLWuJ7/MUJi0mBldHYBHjCgTOHxJfHAuSGA0wVsDyhjYK6m/1+cEZVapWDga5WXNvrl
PumL3eG3ZxAiQBCGT0B8ZGzlaqqpMKbwykzA2hnwaJ3VniG2rv55R72yIu0DTeENawwjOSfFinG/
Lj6/z66+L72WKAdmou3xfdbsWLJThn/5fWkV8MsRcSQkOfNXO16D2ez+GT2zCCBUAB8FgnKIjzjS
IZqYTsjEaNBzWQQAA9IHcCsoiX/fyM3FDBcFFBJleoLHNwxde1ILfAOHuCc9qx3I4ZyvYfGYQDMi
WlefLIvjskHbA7S00G6BNlzEANeW8gSdZnbatefcOQBfnykecReexzPbArUFXAumDmW6GwXhIlaF
ShStOa/r8T1T3u9P1fQDr2KYCXaN9DHqxs4keipNVVyydlCqsD0DvtZYT3m8YUssOXMDAE7UAabG
cg3QX1/PUZQrrqiNgp35GKidz5ZaF5e+L8UWTspBZ0nwfSjB0cIn3afvBhuS4ROtPRh1cTZJLpsC
VwFOe9KetbVi9AHVh+CzazAZAFWSOnUs3jQ6CTtCd1Ddw8D4xsKNrjbgyVzY1rfrDBvYFUBkIe8I
wsjrRSADHTM9jtrzUGzqbEX1zaAt7LrbrQ0T2HloTMBl4cqYJwCpwp6gy/JcIlvEAjUKhLLKsgV+
/NvVvrYirXauj0bTEaU55+Q9NZ7dfPX5xUA6AhVKQMeBcJY2BB5CyLLoTnvmAzrdjLU95B7YTP+V
kT8A1YurTuuNseXUbs9x9SzMjdsHrfZy38TkldcbGycSlkND1IR6rhzuheCtHPsUuyLBs4StzMbv
LY+k/4+zK+1tW9e2v0iA5uGrJNux46FJmqTtF6JDKmomNZAUf/1bysXDTWTDRu8ZgAMcoDQpcnNz
7zWkkqY5u3FCLm2uj2MtToipQlp1XT08dcMmsPGEXBfhjTNyaXN9GGLZZC0IV/irxSG39qI82Vnq
RpvhVq/txkT8xeXKBjsfowyjzCiqKHXCJPznFsN8U/z3u/iLg6h87oV8qoanEAhEGfe3VCIX58PB
WxQImRk9BQk0UFAXiZqVt5XhCQuYMT218CWBSmUz/WNP7z+DzA1v9KNxUJZwH5IXhgYulZ5scSJu
Hjf1jYrBRegbPAG9WXoJ790lraKh1tTS3qAn7ugjnehzNUpxRwv5V+fygVAP/EL7AAW5fU/lG+Pq
+frxeU+YP5yfeYoQEcAE8SB4l7T6HDBhpFu4Y5GTY6DbKY+pX0ebHtrRz55dOzGHZyeCXF/dicKb
0n4M+L6rq34lmey/CMWL71Bftg6B4xEE26lItM+y59YKADwR+DCdlak1IWZ015FQrwG9/QuxPn7g
UdVvsyFjHXQarGpdelw8NpX2Hyhk9BKrr6a9pNBYxVsMMLI8UCkImKAT6qhU3yd8lQcyieABlkbZ
X9KF7dfMBEb9+uJc+jrvFQ9osKK5cVayryZRmiHRztG2+LQppGM/17j5HwNb19uIk3Djg4cEL1if
rbMC24/yPFrb2sr+3vglczhefCZ8KADswOLFk3+pZzMhz7SmOvePLKhKAi1UI4Cseg6jXcijyoCv
Ani5oUAThtOG50Obgk/KdgaBlELfZY+hlcVQ23PWpQjah8KwzJUAO+ln2PkQWB155H6D2vM/Zizo
c+C+x10JyBY6RGAff95bYYP7nrijdRxLlbZFvwfK/PX6wiwi2TyEhzoC+irgb+BZu4hkk9NaUzTV
wTGk9hhHg0FfTEokEMJivDHUIuLMQ0UACwF2CGgKalSLoaA6akjsUAEcfBbVcUXd8VduAP3/zzPC
nkOW5MEYDLnYIrAJG/xWgJfFcYTgW93i64hXat3C+C7umffJIGiiPv1u1rVMVnMOZLzXTAALKWdV
Oc/uSFe+uR+AXbg+nYsDwWISCPFZ1nEpUWF1A5GmHuTRssZmy9hkrGgHt4c+pN8t7Nkb9+finPxn
XrgYwKtBjeNMz84em2AEikkeheSxm/ubcALaQ8ZF8bNHVyRyOygVlDfixIVNCNgyilnYFA5qsou8
IIBGsmo6hUFVFyv7i9/xOHf+rX79PrNgxtlDGgPE92V6ngXB2EtaiiPto7UzTfEEYLbrv13/XP/R
OfoQad7HQWEZ0CsEC/dMdtA0ssxDEXY4Zn6PeUTQol6XuKV0nIda/sLzEIQZ1wX8vKgy0BiodtKo
BAVawko0abRukbLU/Xcy2tU6tyBdrRxbvhAUK5KRgYs+2oaRIJYXTzR0mzUnJdwxHerUsRtW7RZc
I29t5bbeT7kWIAXYAJKGwZjq2vqVN1G/rSztp40NwyjhqheBb55ChpilUDk0kqFA17A1pgYuadyK
jcyLdk3XPBP8samQphW3GbXdxLW6MR5LomJV9P0G5Ix87bMGt9hIh/sAIXSdB3V5HHCEnqZx7I6B
RP7aaP61VGQ45ZbZ3zdOF0/h1mIEAEU/CxJIE8J2jCkjVRBwMyoXbB+b9y+BNMS2ydSQdqHJ08Is
w60dwn2dghgR07yVO1xvb9g44QPabAM+rNCHIKz5FrUq+S0vZir8KPxgPU0W24mMqRSdAJDsRQFV
cMgI/50qrwIb1jRSaTvVum/sIeVej3dKbqq1GkRxrNoOcmssK701iBfAbnYzq7+tHGho+DVSwSlj
sdNZ+dfJ1d7KHQ2VqMr/bfvc32qf16sJhIsdkJOwW1JNwBNIYTrA6VX+gVaTiSvJnsq4BEYXa1tV
W56T8sXgrkhlYEGpA3528MDqyVvoV3Qlu5OFBl+YQ2Yd1+iU2wxkZfgBKVO2X6YmsN5svylHWCqA
0QNjGCQoRHM37ns/2OponPaZDWeYqgEjFRrGXRIZkZs0hmr5rMiQ3Uf++CevHechKgK27QN04RzL
KI6Wbqutxis4rYeo3kB4AfquU9k7kLWFz6UEv/ih6FvIcvUcl8mcySa98Ii7nkLCclCF6tl1yNCp
BcEEM+Y+FCjiMZwUeB36twBnEskit8qYynJwQS1k7nrUrV3ElOWQ0LcpCHHS5wkLdLmZoF9853B/
jPsxyp+zVvBNUYLGgvsoO/LBVGlRdPmBB16z4oYw0YQZnJ2kLWtjr3DMOATx94EZ36f+dUhy29ab
sAqtjeoofQ4dBtHxdp+HZSJqUh9yPXZmTKsU5t3tS0N750dXZOVTxiGqoKOMbplVy91ojfQYSfgf
opbf0hjNZ3wfjyogiiG3fZ9PMJKFAzl/bdtBPzdOMtW6v5v8iMM1oR6sVZ5N2EAkUA9mAOGLrCHf
u0n9Jr3DfhldSJLCYhoGnoUOj0aYwQGu9Jw40pmVco7D3zhmtQX1TO7ADpmctBubCTYio94gLQg3
HR+JFcMduoAcDGQTC2G/hkJZqTmEdQWBEwskji7KQbyKDE8jdyTOWpqlfYCoRLbLfOMPA3x6U/TN
W2ZjVcEqj1b4CeSv1xhsrYwM4CsDwhQ2RDCTCVTfvFJDzKTt37WVGdxVjEWp8Gy5s23Dx2fO/ZXR
WPbX0OYlgEnqp09G/sfqMhsmhQGAJVbjHtDh6u4Nf2pW2nH5nrRSrFgvoz14+34MLncfSw+yNZNt
lGmYW0FSuwwaNVDiyG4Aay5dXbM5MwpuNloaS6xFB7X9THn5eKTFs535aSV+1NW363fK+RgzuRaF
Svw96yAtEicmEO2Kzh+P0dDu2NAf/P4RKiTXB5nTos/XFkqH745wyI5dqNl+zjUtOZXjCD2Wowtj
AuH/HcFVpHpHXLGq3OpGIeDiYCjhQ3QL4PqzDlxIQUMws1od8Tm39XSIIM8ymXlsDl5s9jdmtsTD
4EZGrQyNstnBFVfyWctJO01VdoY6gjj6xbFR6+1DlgBC/wjpUJg6ddGzW5ZPhsh2gyOfr6/rpY/n
o3M+c7OQfix7/xyMDmLUo0Q6mieNeezcH67myfVBzrM2gBhMzAyzhJPU0v8uhNPGWBXtdCw6g30B
oVIlU2d2UJAJcLQoQOevpetmj45f83sXXva31AMvzBLPnwAVbtSHAQtZVMOU6DJ3dMbxOFr2S8XM
rxBWe3N6ciNRPH9CQJbrv8M4CxSQ63caunByPMo6+GtOUL0Hq+36Up7n2xgCMIEZpop30Vlz2OJi
gD/ueMz0j8EJ1xNHgJr6FELjN1LtiyOhCoNXEaBH0bJUlfXAeVohG4+lM90HXGSJ8HhCO9dJK9Xf
iFPvjbfF+cYLEnU+7EVU8pdvSRIRxp1A9UfWynaNkWRi1rx7kFYW3EfSVqvRNxO3PEFmqYi7sMl2
he8xkK+78mmqOxCl7TyKGfP1qh19NyZCDNvra38hLHz6jfOKfSh3urq1qkaI/thV5qqk8BirZLPT
0JN3reZ1qtnq+niXvgCoGECOQit/9kX6PJ6nh1CAs90fM26jnZsZdzYXKwg1Hobqpi7/HECXHwDQ
DBSJ0LxHKWIRYLvRa0zesv5o2W9avuXGt8B5FtMXC6ZeDbKenVkaW69DyYf/Uc6Ntuyllf04+Hyw
PqxshydDREfeH/umB3/Wlj95IJ9VaUaJbvw7R9ySvlwCbeagC/IUwi0YVOgaLYGUqpx9z52+P1Zm
089MZOsOvBQPbZGpA/JtLO5Z5RQnPGYg5NN5WRLhjo+9zhoT3IW3esaX4hOqP8j1wX47f9YOvKor
QfVw7CTk5ntmnEpRvSl6Sz3o0o76OM7iJatyXANYGtgK84M1FqlRGUlR0WRomhvR41IoxHRwqaHJ
jj74POMPXzTMKhYS0g3HkRrZL2i293FZFvTP9RNycd3AR4SMFIibZ2ATX/Ra+ZM1HAHXx4NiuguY
WuU9vdG7vDgMeNwuCkNoAS6vD4ThPiQyw2T85m4MpqcuChIZkluWPhc/jwdNUTcAjhRKs58XzQAz
PYimcTjyiDLQodt7CNGsG5tPsdkFNzpQFy7lOSGEC5U9g3CXAMOoKKNaq2I4BrWXgnR56GTzJVNW
nZAQFFvwHNdmE/6xW+NGNnAp4YEPF4CmyHmQNC6Xs7SIN0x21B/d6Mk07iBBgiPWpATZ8NSk1Hjt
ZIaIc6PAMu/tZYBD8QbioADeoC62iKZjyasAPPP+WKOWABUNAZEsmPc1BjTYKi/agNhFN4rckra/
dBBmIjOSY1B7zlrrZVRoaXAMKxBYaOk/IUX6df0UvFNGzqYGVu6cGkPQaJlf9d3g0Mp2sKBa6FUk
G70CyRWYgcFw4sYfwjSDdEeSOaz6KppqfuYHGii/zoKGIPPwqsdLljVs2NUjWtvXf92FTY1+LeRC
ZkI1XKvn2P8hEljUVcOUl/2xCewYcgOoBewMeye81+vjXFhooCXCuUgH6icK0p/H6T2INeQC4wjz
VdVvVncLsnJp334awf48wgQt40JWNRSi1Hp+rwXtGAsUN6L+qbOgFClfUCqEgKK+sYIXbsdP4y6u
5rqGlgQQ7Lgd2Qt3syTsoZR+15ePBXm5voaXRpqZHqg/Iv6cZxykQQFuvoe98id8nKk6iuatl0dT
P14f6NLH+jDQEgkemT0tXIKBFBRF3EhAVuNWZfri5/o4xuJzQUKgrh1jTirYcUJuGLQkgVvJuh5e
tN2k+JRJaRXrKbgxtwu3BW6KGX+Hm+/c18v2iDFC6KaHz149rcbWHVYcaun7zIGN9fVlvDQUNPu9
OYYDsr/M0XOmqqhFpfIYReU+oO4dJfvOu5Gc3RpksY5NLYGKzGR/BOQJlt6vffAzh3Lp9Zlc2nkf
Z7LY437QR6YIkVvTcJvNHV//zrWfPeer+4/stTnzA3f+v2u2uGSFow0bYCTcA2S6NzMw9Uvn1/XJ
XAp5H4eY//+HkKcqr4ZaMybj4yGfNb9yx0psSC/9mxwDDM/mqYAjMF9pNgacF/XDOPbAA8or7PCy
mDzUuzwzVYZuV9dnc+nTwD0TugaQW54bkZ9HqUskOn4+P0OqOnoUHYRDu9JsobfjhGk4aLl3c6e6
cYguLeHHQRebjsqCKtJgZ1vVHt1y6qABvDea53+eWoAeCLIQ9McB1VzkBB0twyyEsOExRwPkwdZc
3ZlVG25DuHGkIpyGhyIab2kdXnp7zDojszwHdEDQyvq8oAIE73aysD208eD3PzvUWjuoIIw1xFQG
seG+SD16ILQ4EKLSTm+vT/rCeYYLKvp1AKciyC93TTtGkH8rhu7YO00sM9Rt1Yvt3BjkwqbBIPgH
t8kM1VrMEf7BJq953R2pFe3yDCJIrNsDOx+LasfEzat53oOLDAjH4V3pD7AtdLo/L6mby6Eus6I7
dnXx4FXEjO2i2wha/vT6rErbsszjTLjPtejizqeJqnmxvr6sF660ubQEIUU0j90znU5RUdJNdcSP
rCp+RPx7LsdbshkXUtiPQ3iL+hLenfD46AN+LK07Fg6HYvLh+f5ko8bO/OHRdW98RHtetrNlBTAG
3Wq0xVGZ+bys5ThNHnT2OAASmbULUAPPYkYGeV91w7gFmKRPSu3qVdbnZTzCZ/VATLNMWSOghVb0
1dsowrl/KKiJntborSKl8jvlDnXMRWQ9DhFk8Ghe5X9Rmuy3CpJ2D0HblLfMXy5tedCJ570IWoW1
xPQ5FaSkM9flx7xhP/1RPQtgXdFGukV+uBC1EETw5yMPh8DJchuOyrM7Pfj8aBUuqgiHevw6Dg9+
/v36VrswHVDPZvIDLNj9MzM8qL0zcwJM51hX3q43+kSPsJYvb1EtLmw3PCgA9ke7HcFquWoQzSsb
XmUm+t7qjVH3OxmiP8MY7uvaIOhjEBZb+F/J9cmdjzpjPSCljBciIL3LPD4PhmhSbDKPHmwhUz3q
MOW2EfuZC2vmMksmAvlwa7pVWH2fzee9Po8LDDHqbaA3nKWkssElyyrzCEe0KobNIUsmSoZ0VNUx
a1Hwq93NKIffdt5+Q7r+s+v0mhkokFm6SYyqJ6m20HedwqMejTii9kPvuF8K4twVoXpgIsI+sPtD
pblITWd8hvPkV5WhxZ6xTRuKFVrLT2XD0LgTEHbO1IqgBjpAUtEZ/Rc05Haoc0AIpB1ems6/K6WX
+IaTWIN1XwqxwfV2owliz9FkuSCoSUXwJpwF+M8KBODGF34pzSNjtDzpMhx3su3tQ6MscYcmu/WY
AzQn4k7Z7Qkg+d9AFXRPU1ZGfuyPG+If9A9JR1alBlqTh4j4Teqz8HfHOtSrh3FaXd84yH3OfrFv
zmY2SHRwGZzJCgW8nOjU9t6hCf064Xm48orpWz/qxLHkCv7j6OzyLOXEX/uNs4bg8M7rHLhb8WYL
r62fkIWMezUUKQwuwdgPt8ot7pqm2+KPS1s4ZZtlm0CEHwnQNNgJtLCem7Ac00nh+deF2ckchnIH
ZWGYmlfumz2F91lrB7G2uy8jy/Z1FT3wtsvuVdsdRtqipJ7zld9CY7PIN4UzjX8zhwN6QYoezdC8
jVnQ+HFD5Eax8LUphgJwMHWkqpFxafUrw6ru7fkKz6GqE0vqIgpHukdffhphV+CC7xxWcqWi3Enz
skztwPgbsiJRkDIN8wYSp21CB4PHgYChBhxO8ric8mFNUEznMaHVdxX6e9EMr7kXpbIJty7jJ8/q
D15RpI5DH4eBbhUxt+4Q3ZPcS/Ki38FM8RUa+1vq+nfQWoWNINAdvU5LWa3BfDvUqr8rWv41IB1U
HbK9ptW6ReFOD9/b1kpl761EYBxgi47IJqOVJ9mXJpvu2in4avnksaJC3EnIU6el9vdZB62XnMuf
cFF4bR2Zoph89Gt7xWUEMdDq2JSSbmtDpI4I1cqm2AmhDY6+94tYemdmw5g0UZEB2xJlsZoqum4t
MPsiIz9qp0A5VhaPuepTZ3B/GY0XrN1yYikqZzSWsvnhZEG343mx8UeS9qim+AxKqc6UlmPlbrys
3rqQDEp7uI0lkLRFnSskP4ucdruqi6w04GYMFrNMAdZxY0j00mTM2A81wIXHJ94NWk94fqh9CyQG
IPRRJwK4dnGjA1bLCEgU3sHvggZ6gbrb2OH41PR8ZVEniaB86URjmWpTy3UEnM7aZtDF6Ezjt91P
K+aMKSlpvcJlHmsh0MKL/Pnwb4VRPkIM5NuouhRaqHKrVVVhg2Z0XwwltGjVwNEFh5BuqfmzaqWz
9Y0i6Yjx3eTsQRom5LTlY62dB6B7YKjj7nMpy4OyRR0HbHr0o2YlRndj4/yMzP1GyupHVNPXKqu9
GFKeVmJ1HYJipH42hfjhWcPeNtlhcq00F+wQVGybSZ2UNHLiEIYU05D/QLkXodrz9jkaR+spy1qI
Bdv7gVrwpnC/mpOHUMATVziJ2XVrlwo8goEzo8K6J659lxf6yaocgKOKaI+qytP1iHaeRONjoddt
ogGE6vaydEarEDXZXPgHbxBIvALOYjZOj6OdP7amERPfv/EKfy+9fo75GBHcRNDgAOrEf39O+HLc
90OvRu9gRr15xBQz+I9J+3UyWkAzIMaMyO85qWWuCVozU3oSnb0188JcdfVf8HI2DewXDdhpqjfO
0wER4dCOPWABQL8ca7ODSC2wXc4kVm3NdQqfYP1SFla/L+Flv7m+eueJxKxYiWaWh34WtNQXT8gS
BLBalNo6RHoGEFEakt3UqOFJlhEHdzcncB+h03Bo+qn958cAeBcmSvgQsZyV6Oab6sPL3Ow4Kz0I
Ih9KpFBf0Foo11BWlDfyQH+ewufPhagAbgScPCHafwYmDW2Ua4ORyAOF5dGeOx1/Duqh3o4Dh1oY
qgIbqN1CCzKyjS9woPZ/VYAZ7iw6wh0tM50dfHq7nWf04QvUtb19lw/lOhxY5cZeQAEUVxxgJmjl
gkbXVGpVZt6vtrOzp3FqWZnYrM++qMIUjzOtfeVVGZwnUHI2X2zmmL97AgcuVwwI/AgdXyxPA4oK
e6vvxPSGddQG0XNIbCTJk9GgPMLlPtA92bs9E/c8pPnBMHIODFM53E0WHAbFSAYI4lv5/dgr+BvZ
ZfClF2T6Sogvn0XDsM2QGr1Zdg81cxzmJIeaNYk59Y0aeleQiyqI6FbgVzsbmDPeKmGdZx8Ab3gB
KEMgRuCTLN6gUuTlwE0LE4pAtuGla8TWmL2aPmy/r+/s82cGRgKUwYET9wxWXuxs1DIsJuelC5w8
NvpyUznfh7lo5j3/80AQfvXmjkkEWvSSRcQsNeqhtcSh9AIBpJ2pNyWs2U954dgrC8X4Wx2w84gX
AgUz88ZRnoBOwDzzj+fG0+5U44weRO/bWz3metMwxv/UNFJPzmAWSaAkYILXp3n+dJ87NPBAnY0C
wJmaf9WHUR2iypEblTh4bsdX3WSaaxFMtwTeLo4CIkj43vPCe/rzKB4IX/AIY+Kg8Uue6sgka+Za
t9TR3vtYi5iAejDqdXOBCViRxQ1fAksJlkApDlQDEipqF3J1sHk4jT7vv1Cmnd/lNAB8GnjZsdPa
+FnQMr+Dc54EmKRuvg86zHcEQWDFCNVJMwBhYlRj8RiJCPlkaxE8VeCY7AALHPu1Z49JNtTVqoLJ
bKwqCkF8NcBzkbd8rUQVprLT2R7xY0xYNJgxzqG8o6r/PTBXAFJlIMKMLV9NCqJ3pkK6JBic+5wG
rlk49vHkq1VH4QAjwzJHUFMZBE/hvlJ42dpVHkpYVRBtc2euKWhqpzaHguHYwEfaL9zqFTSXN0sN
3luktJ/0bBhWg2uNO9uSZJXTAUjMhpcnsxnRzh1RMnvTJDMOVTjYFcCkBUwF/K6XD0NBZHPjqXsh
YsB8M4LiMOjc535qrM5sbQKlf3AHkxxk2/Y/Sng57K2hnW685uavvtwVM+/AcWar37ObQncEsgyi
lIfeGJu19r3wVBJBTtwopxVcR5wVGdpqH9gVecNV/G+yuHOlGqVOUIwBNUNrCUXHz3u/7EsD8L5O
HkJr+t2NoB75BQzcs+qWDOSF0IgnPKw5ERvRg1li9XNCTQDpEYR9nyW9OvY50ELsKczo6nrMuLCg
yKBRvcVIs3bqImaUhStRAgrFwemHb51NV9wTCWRz0wZpdO3xtZbQqKid9PqwF5IaSAKBDAn63Uzq
mrfUh1AV9oER5nYuD2A8H8b8b5s/02FbUWA4oMfdej+vD3dpOWfZKeycCOXc5SxhQMEjo3LEQeoH
1Kjh5nbfuK+W8ef6MJdmhf0BXnIIKh7KMJ9nNUGzIlQBEQe/DRKSuXVcT/W3QJW/zdIdZpuNFw2j
gRth/9LkQtRrQxBkIXG+LITTSoLzUwCIP1B0BjNQWH9kVpno+hZr+WwgAA+RfwbY/iikIZH/PD3g
YiOfS16c3GgPE2gyfGvQhgy+X1/ES6NAuw0oOpQFsYqLrWER8KRK38tPQnxTpQRkxIJqQIDu/i1h
gosjuXiPYDYAVC4/V1EyF+VAkp8Kz9lZFd24oo3Hqt1Vfnh3fVJnIRJLFwEJg1wHKGaAET8v3WQz
m4B5T0+dAS5JUH6d8LL3e30D4fNemf0UH+dxZkHiGSECHtNi8VRk4m2qYHsbOXXqMFgyohTzlJcH
Mj6CZlQMTwyOIkZTxZDFhtHJja14lve8Dw9884y2PEffhUNb1oM55Ccug7kG9ASOyY/RBPSdsJ0G
u+l/WFVEp/8fbk5VPkQRwH5YRT0YTZS2B7GBMrG8b/QWZPss31nMabGkpqtk7U0iPzWyjwNnF/U3
NvyFvYFY4UDqHlLSPr7c51lkFF00V2IWPHeTqLYAo3+p2+31pbrwZdBdd4E9BzMLuNRFnMfGMDnS
m+LETLxBDJSt75vMFT8j5vtpUQXIi2BedCPKX5wZxMtNwM9nAuRi6WQdZlpaOGAghs70lGSKtpRW
N9KPC8c4MIHKmeG2CO1L9IDvcYOpTOMDOTQe3YdGvRT9bCR1YwnPojuuD4wy43/w79lj2K2pXeVe
UJ6Gd7xFqMz1wEiUmtJ9hkg/B7UMtB63YN7m+rdbEnwBAsLIgF3Ba8HES3mZdhicAzojiurkcLqC
8u4G7Y417IF/KLvfipa9dZ53KH2durzZ2+Pf68OfHwCU2VzMAN0ED38viimNbYLX4eftCcV/73Hg
vPkJ9Qpx6zNeGga/+/3FBIj9sukkxqjiumvYyS0gAltIt0tNJm+BkS+spQeoLBzVfJTY8epcPF8c
ZRdlZ3XsZFbVkZg2XHboqo1enOK5Kdx9qK2UWj4QfCgUD/WNA3E2R9CzASfAX8ALnjO1J+mHmheW
PvW9iLZ9YfTrqIHT8fUPNgeMT5fAYpT5V3wIi8bsy1qHWp8asskntJl0kdZTuOL1tq02rh5i3AzX
hzw7gxgSb3hgd1CqAt9kEcM47Oq92m7MUyAU2Td4VJ1qRYrUriQMg52uePgfxoPwGKp7UE9BYfHz
FKOo6XXREX1SXZ0nknmroKn3ESt+j4CBXh/rLIrNc/sw1mI5o7ZxHBJR8wQTtVPo9BvRKcjCWav/
ZRjEf6ivhvYZ8M9gGXo4OMSnik92rLshqVTYxLyTN27NC98KxHBgZeGMjrboUtrOVRxiFGQyTo69
1+y17I7O8LMv6I1lO8eHgKkFkRsUfgNAbgAl+/yNHD6UHJ1G42S2UBp0VKxLoDr1feO1sVvD8FVY
Tdp1yttTg/R3Av2VVSiMW/Wss7A9/wxEbUCloGl85hNlqKkFjRc2dnq0YhM+fu1K5ARmUU9NKWJ2
y6/xwm7BcLhmgcuH/+iSPBPx3PBcMhq4aI9G+c32N/0tPMOtIRZ1sxA8XOZ1WFhRtjGQPRAUqGKQ
l6/vx0vrhtsUIBA8uFEKWQRK12xrozZCchqc3zSsEiv6IoetZdxHk47D7JaZ9HyKFkFrrimhfIyb
Btp/iwSlKajtZJFNTlJ/z2FOyrtbMj/WpY3/cYh5xh/i4mQINtoFhmAo2e392nkpQXyR4IqejIrV
d/2korgc2q6LPUd/saOsjNU4/XSUl8KqLiHEeWxzv491OLIbp+XSN0WdEKLCYWAiuVgcls4pmJsR
Qk6Vvm/hFKXQLQKF/fonRUX9wiojXM4hGnLukEn9vASCQkyuR4PjZKvQOk3VrP4q4H/JJJqGfYha
Ua3Yb1YE0VqEjvzW+rxd9coJtgKVCFgMht+tYoRzZpH96ZErpFYP0QcTeJ7E41GRitoTuxZD7Gz0
su64aY/brBEGCl4CpazBDsTGMPt2Y9U4HxmES8Y4NEdoIUGhZAsTzyJF+T+PpxnhVPqWBfNuxhPb
zc2YePmPQPjWSo2iQVHN89MeXcfKR7O0H0MjdXMX9KKEW8Bnm48SbaVwEm2SdYrGTEdJbVawhywy
I56yNoiHrsHxEdI+Ornrx6Vt9TGzHBbXaP7tZWHVe1sG8s4E32RTRD6oyWBhJwCeGQejyb/xJuiD
uA1V/a0XCiVBlVdtWkEYE9THqTM2XLNhJZzCWw0lZV8gmencgZwTvNYZdTZo9TjpNObDTnYk3zWt
X4HMYgw7IzSK2Kzz6b4PzP5EKSQJLMEAGYEf2waSKi+AGjk7IgOymuyg2bm6L+7KyOs2Y22yVUQB
paR4Nqe9A1dn2MNVJwCHSZITUO+RvmE9a0iCNQbuGFIKZ9X5TrOWYE6th8BQqQ7hJqlUJvftQN1d
7qAGlY1WeadswlYoMqOkDROUGDIcESxZlZ1OkUuTiSmVKjCwYqqCac+mbsQHGuWehCWUn13pbyCe
N34NjblWWgTk1AUFWUs8+E99EOSxl8MiBlzlWRID7U7XNMK165GjQ4Zq1ZMSmDfgFOBibZrP1w/G
pciA2hfyiFlQ8wyAXMHGVAzED0+w9koCCniOtOoUqKCXYrRfr491Ka7OCoJAWOF9foZ2zUOP4QrO
yClSTRjjkN67VXkwbIXWfdgCXVumVhXdICbO0XMZXVHHM1FUhGILPAo+n3t0SqtIe4qcrLraZQ7d
VLxIm8j7Au2mFpKP/t31SV6KM0iy8SZDmRTg0EV+Fgay0AK16FOk6zeY1666Ir9B/Lk0JbR0wPOb
621nAKsJb9hROJKc4HSeDK65D1qYI1t/uDesqBH9K3ocWQT0YaD5iPsQz+fF9QQQLynq1orgVQrK
CShupVesK30L/HPpGvg4zOKKKgopIOeko5MOTrnNY0NucWfeuAYu7cAPg7yDKz7cg2wstAKgESaV
40YGD7J99Gv41FIn1uxv792oSd2Y0vLBpf3B6PJ+wmgienaMYjP40z1BhLm+4y4dYWjNu5A+gmrj
maUE6Mr/R9p57cbNLGv7iggwh1NOVByNLcu2TgjbspnZzOnq90Pj3/+SOMQQXhtYB9+CYdd0s0N1
1Rty3R4n503f27Syh7vHrS2iDfiu64EWXle02RDkp5aMxdicEughAZbllu+cJBAW3Z+Qm0kLb0tv
54TcngDswDj83yLOcgPVK6LGC4joVMU+F5Dq83NvvDYOJWVxDNQcIOFaJW9xjbwb5Wy9mx23fzkQ
s9DTTZylXEgvpgMuK0/3VYIhYK//axln2mG8jGFZTkp5c2mEgTaX7AeBd+LOGrFu9w2ASd73KPx1
fTYXF4pDGWOqZqgXJhRDW/sxpVjnpFbmtgfjVuSvvlPtvXoFpHRZamBEIE9pr3C+UgabH7qGnmhl
25snyOanrNAPqW0+F13PJBqfqmjY0XlO3MkfF4204OBE2tv1oS5sPep69ILRqUWra/7Sk+LON5Qw
NU/KYFVu2vpiM4wRGK1CGnfXQy2cxoSih4+GEZiseX0xjiu5ETxfT6b0deyPfkdmFJvHEN/sfyeS
AYaZRjXRESnOzi+zZFJuCe3SxP3W2ASevY294SBZ3n3rgVhI4lVWz+I8Mou082mAUF//eHsqSo0m
0libpyi03UQan3VJfugd48/1OVwMM7UJaFTh6zk/KeV8iCiQeeZJ1QvJlRT1W6Nq9UGoRr5yPS9G
slAYBumPAIOhfhxQJxcxskGqeaqi2rWQm3EGa9+tmi4thUG1ZWotIslBa+pjGNmwqlzYAci6pjpV
stq6Gvj1fasH/uH61GF+yr81y3DYapo1MdVQpJtvtgntJ4dGZ5wQ7BHnQbKQw+nR3Qn9Ekzro9G2
m7z/JFG2DIpyV5ghRXAHYSqpzH+nciu+AiztC1etS+UIexBRSSMtAfYp+rmI/e6ORK3fy2keb5Ok
AiuQdPnoUtOvN4YujC2/6vcQKzSmlbL97Lei34LizW66oslvwgDBnMopTazUfec+KDwqIBh3bcA/
wCTFHqV49CVHe1K9ABSnnw4bM7SQ4vaQo/XUOjh5AmfRoav9HZYH5dZoRLvz8Rfb+GCWPuEKZN4U
gIbcUkbEKkcO0zUNkW1GvRkf/Kj7mWGlBlzQ8m87YHqbivsY/J3sHTu9j2+hv1ibXJkczP3SOeSF
rD3UbWXjc9I++53cH3pBC9g3IvvOBpJwCDBb2YB86+/8JK4R5/IB10X+cdKapWMnlOLO4DUduoAy
s10IiYznim3d5lTOjzRH20MEYOAOWSX5NFj6cE7LznnGGki9q3xD3kmSnGHcFIMib3rtBi2wCP0l
jxHFpTbeBkAdtgmm6Lf42//F8znPcVnzWh+S6pBkXr63wYBsrDZXbviv0S1SYFNUJattotUZqEjN
dzkxfFezK2DDPtY3UV0MSLXV6jaxyMEtD3dBdk+2UURUbxXw7n+a3pIOmReaG1kL7dsU0vFDWxj6
LRLn3aPZgzfwkf+4L0oY2Z4eSce47ZSXGPk0VpbW95hD2cqXLCm9lbtm6filbIhqEUfjZT+9i7wm
Cc3EoKotvpudN2480Q+uF8ovRlmRoUT+Sr61kCDQDUEtEeQAwLt5m7Yz7FxPK9M4ga7ZZckXqfnd
9jmoWijY3c+8WuVGXUB+OfXfB5xlQVpg6JIE7Aqs5qlMv/faz8x7DIOjoZ2piLmVPG7aNbjJwjMG
fUZ24VTWBoM0y4LCqIEBZ3j4A6JS13Ioe/nKwbV0RBo8J/h3qFhcNO9jH1O63uytU6u9KZ62s0a8
HFBYWzkeFweCrB/ELmAlF6rvvdqQpgBqOcWZIe29NhfHMkejQ2rEz75p9Ds0x7SviW5GG4TR1I3R
yeU2KSMwNrGVbxlBdY7S2v73twGZGKwsSlJ0ZOZtccClSdbH088qrD9gHPx7fBSjnYbnwUp2qS+t
V9JLOq2QjWgbzDoUPiWtOBhH+4TBXbENOnDhuPV9lZtE3cih9QZ4Nt16amrtbNSkgMBE8aHOooka
j2rN6Oj+o9ngYEUpFPngUIR7f6jkBy4Ak6oywj7tEDv7NI2xFLcjzbWKkkpeZAoqKU6/EWGq3Igc
8g9FE/MO1Urz4IS9vwN4mr2E6BfsTElq9rp/lNMaFTifYtO2yQT/n2cM1Zm4B7wFroyaTk9tpNd3
nGQg/GQ0EHQQ+Rw9LRdAhbinXUKJvL6CVqZvztkze1UbEk+xTxZqfFHnfe1ajKJN1Xdt0zqUQ7tR
MmTsrgdd3BzIoWg4CaEpNoftCE2YNbQQgrbD/ZCLFwQen/0I1ZLrcRZ3x7s40+DfPYgdXy76bARL
1vEOHsLQ1XHbvh5i4dXhTOpo/zuU2fJTnQSiCtndCfEDNbmrDFa5/jkgB7geZ2XK/rKh3g3FAjCc
6SVD8YsXXGi4Eb+I9ul6jL952zzXejeY+buiQOQ5IeGxT7mAZBRmz4kpuapePTZV+BZn5mdGW0Dp
1I+xFj5Ekewaot4ORr5y6y0PlsOHDh1Mt3nOJ1XZwCOusk+tlGwkqBMphCPUYnYr4126esB1TTBl
PAWp2X1cH0YfZHEidfZJjr2tlxW3iTDcVtGP+qB9Lw39rY6g9YzdjTWGN9djLw0Rrx+dxQPR+UIo
TS3FmAont09m9ih3KSP8lFWv12NcCq9wtXL/wCDnIgLxPVv/huTkpV0PlJyKx0j6ntoofPZHw7qX
40fb2zVUhjrn2DVouxoPTf7Qx7XbdG8rv2Jplt//itkWKVKA8v1I4UtOH+U+cqPA3kj6LhZQXe1N
FvxWPKjQK2+upa3/LujcqSnuVcAAnKEnKxWnLjFfqsRe2ZKXCh7T9AJn44bliXKBbCjSQG/VILJO
UR+fimK4s/M43ugiP0HQ+2aEyQ9eSjgIeb8i1V6Z1b+d9/lenR6UqAZOhdj5Hgks2asMRZDCNFoh
b2qE2TfW6FU3dqM3R7PIw41p+9mXJBy8E8ba8Q6sfIbKNiQ91fMzV8qlX1Xr8wXitt2GvhcclVa1
9vbYd9tksNId6qQ/hqE0aQZhVdc4JvKxhSy/tKZBuxVQ5D4e7N710CFO3U4F+XZ95WiLm4R6OjAV
Gs3oIHzcn5ld0VMPLOukxhwzzR+zkrL7tjPVo6Xmyl5EabxpBJS0YhSkV3WJhXGqCp5Hg8N6ltKz
1cbSIQ2a9txBq6QLMVoQuuLQ2EVVAzN58FLHpd7sHX2Siw2S3fJt33vlQeGBuAFgKG1oGRa3vKv0
ewcFfDcCSfzkeY3Y5VKh3RcG3ZDEHIoXp1zZvotLmLoZykSTZsBf9vu7Ix8GXzWWXIqnEM0MzWh2
5j+aqqI+wwJ+F2H6Be8ihLWeDYZCGiw34TaNq62Ebq2VrfQoFseB2IwF82SqWc32vxEECDXaqnWy
8+JZTcXtaKkrIZa34n9izPufOerfZdYY1klgRJk0qCFn5vjbRu7V7eP2pCvRru+l26xF9DZY47sv
5QAYVP3vAJ15R71GcRzxX+vUo4fqa98s8ywoMaABeX0/LE3kJKUD1I+0+kISDQcLILyxsE9K6cGf
ddCVk+KVq3cxBk4grLep+TIHcEt54Admq1lUkFTXFJAbpVZdI7QsvWqn+2gq902Z+2xFyIUMk08E
zsmXj476E4zOLopv9XI8xv+sMMwSfxdqzhhEtlmKqQw7p8F/UKzMrRq31j7/F9+FyjYwqWlLzcth
hSMLG1l/52TJwxNtiqehtlZwUYszhuUjiD1Alxd9Pi9XOsVMPVgRBSSjOHFYXl0ib5VUyJuybNSD
paK6cX1cS8cvdAwKl1M7BOzGx+OhNWo/05KJioGcQWvcifaut1fu6b855fwe42SgRcD8UbGcrQW/
rg2YyBVNkIw6WeH8LAfl22gAla3FJ6uOqc16Z9muT7zIzopUggzTED4efQwkR8pz2rdUjm9qLWrd
AjXrwP4TtCFQaFyFrs/G0s4AX0Xzk/c0/c/pz98dluRRQ5lrtXOKxFj8dIo62ReRrd5cj7L0Hnsf
Zfom76Kkui0AFjAdRqC7zWjB0XtyxmOWoNlhItuwsnQXD07QTODxsY7TL8qrHRlKARSNPNRT0dPX
waaYaExuA8OCVg2iEm33CqsBaPsHRS3sG2a7fL4+5qXF/f43TOfruzFT4KrssG3sk1G3WDqMAV8S
d4VAhaWonhOj2F6Pt7SuafWBx0H/k+rMfF0LhBClPLFPelHtsgi3DM/bllh6Xg+zPLcUrjmCHLq5
cwBzLVMgaT3i9H726BuDB+dB3NWOhm2CFjw1wvohRP9ae8ZGr9KVSZ2W43xf2e+Cqx8nVa4hTQon
BPow2g9RGd04UbpyHy0hAWk/QZwD7UDLYX5AxIUuZTH6UCdDfnIysR29265Hp+oU49fRpTu16Xae
6mwU0z/Uir+yIZeuXTJfdeJDcCLOp9ex64r3PdHBFO21Mf1jOeV+NLxtmhRrL+OlN8z7WLPZxPuB
Q75FS6AcqStryoBJQ/+mZuNzXaPB4PeCYnazt3r5MNZatbKSLhcs2i/sTxxzGedFjYuKE5WZviO7
yd+yukMe6mhIv6+v1svZJAZppgVQewLMzN6K5qAKpFFa86QF0nfMO1B1FveSWt0VZr5yxl3u90nK
ZrLanCwML/isUtVBb9Ybeorpgc4wvMjXPtfcNr/T7LW9frkNPsaaDasQYxi1Pi0+NZu0AqqtsWa6
fXlif4wwu8AC5E37wGQ0UXUOrG1W15uK1wdFWLP5vVqzWBoPxQooi1xEwDdnueaYWHVg9ZF5aiPl
vvCcw9itHBy4I1wcHTAGUZ3mfKLFfVEW8SVedbU++E+mgFSyj/EyOaZq3mxrrotq0xuNceNr9rhL
1a587qw22EYgn27yCjBw6/jjUy8Vxo2MbPRTluXB3rdj/WsURj1+tPVwYAt1XwH2GZ9IL+Jjq3jJ
MdfM1h2xyNgUchVtyxBkHQoSqrGDMVzsYgpgn1Hf5ht6gX7wepQki7pokcVN2mOSqcnWNuEnaVVg
77LKivYabFJ3lOPgNsa+IICY3cS3kdV+L0vzj0X0u0pJ5KfaxL8mVWNnVwt4fYlJM69MonYblHF+
LzX6uO+9WL+DAmy0rle0mlu3YjglvemfjLSCjwc+ZIOFmbY3guhnP1SglUSgbPwcMRK98KRHZ8i6
+9gJ4x3VmJbuWJzvnU7Wt5jsia2JcPtnDS6wW+CishF947lqGAQ7x4s05D/V/JPXBOkGeqz14kmm
2HtRnR59DLr2RVF1d3kRmUjl9OpNYenfcqpatC5t3UUz0D9TJmg3kk87U6nAsdilkt6h9/vT75Rg
m1USpcpm/O2sORosnSbkdDz2qD5xYE1HwLsrvWlBagYl+guRV7tCpqNq+5jNCDf+dxIN8pKU0axJ
AZJKyBzP7KCXMPRa7T+pkXJ0InqagXeX2/mWrhMqb9iqpN25NPUfcZ0+eIn8z62Oj+FnN0PjN03Y
U/B/Mgf7+2ioL0ZQH7pWXbkCls5MWK4TJg5e74V1ulWboa7jNvDktcbeSeI74PlAW2EoDdUhU9qV
B/XSjYNym0OqR+v9IvWvrUoxOsXwn6wg2KdwG73Kv0usNTTSYhjUsEDvg+26wPD7tWyidWr6T3qv
NK7Ignt206lrzP31y23p1MQMG2Amj1rYp7NTs42CVENf1zsJW/zSDbj4teKtZENLMSZ2JMgj8soL
1mlZq6ncOJV0UgeK5hq87mTlbb6QUIJr+k+Iv3/+blcpTaqXgwEHoTVzE31wp3VFGh/92vmiFs3Z
LK1tUw03Zs/pI61pMy1taYd2Kfc1ijEX1c4YlyQjtHLv1FvJPkp+5JQUk+FHNK7M42IcKhzYbEyk
5Hl2Hta91sjpCPc/G2jof8Hdxm2sT3r27fqaWIBxgV6REZKwNETkKEd8PKMwT3Rsmv7Sib2lMqWo
KGUS6t+Q1fyHRovRwatSGw2eujqCqle2WdfbR1r14fb6L1EXUgj0jKgcTG4+IKBmv0ToZaf1kJFO
Q02/EBencVN1cuAiaTFggKAk34YOCwR0jrH8NC1cpVovOuShbHDIe8FbzTW372MfBGFVRCA+muSg
5eN3u/QBUdF+3htxPCDOJ/m7JG/+hI5xF7bG7yZu9IexUptti/EZ5c5hzed+YYMzsqm1ouBcCd3q
4xzrBd3DCBPTk2QloBa0nZ9YZzkTx5UZXEhZiPPX8R66KPphH+N0fp50iRRIJw/5xSwugKVTBxaa
9ZSOBvbCGaI8kluiq43i0kG3mqfWsO8Guh++md2YRrORgvJg992DYldoKYZHBf7Z9R+5cITjM4Sh
x1/1KvQfPv7GpDS6IZcV6TQ0nzwZtEiyVeWCFrSxT4dP12MtrSgcqej+wJ0lrZ/dv2asA/sPE/8p
zD1XFL8k29wG8aEJD4Okbsw165lLMUZeYTwdTPRfJ4OQ+SXM+11UrdpJp643FGwhMMMJDA26Zx4B
+BkBP+B0p55H6qL3nmXXsBWtZOvX3jfeCFiYN5q3wygv+Wx6iferT6BG5KmO/Zkl1XutaK07pG/8
z9cnaWlxws2Z7gQUORAo//hBCu4ZtUscDgD7iz/hiKDJIPi2ux5l4TxTeLmhKzLRUy9IvrVtFGaf
ZdDyKkQKya3TbR1CyfbKVAGTgFzc9XhLy4wXCWcJj8Xpbv04qjHxO7I/IZ0k+jU5xZTO+ZPgJFlA
opZXltlyLN7+kyQ/F8NsmaGwmDqVYGzSlKA2uPymzVYgZJMrkotoo3t9aEurGhj4/w83/fm7+y/R
hZobCUMbI8P1lYMDI8dyXmr1HJYqJJJ/37AsazC+09t7enx/DGegTVbCqfROmGYdJT98bT3t0Enh
rqzCQ56MKzmXMv17H0s2wIkB8pCfkMpac+iVVctapUzkiqHS3zCHRO5vPBgtB/2OfRvELprNG6kz
d3LqfFaj4lVOW9dQEg5u66Xvuvsiz4+eHD7986xPMOdJYlmmTji37zCHXpVDwe00evtWqt2kuJXa
xo2D4Nj76QbA7spnXlhVHwJO+/bdZ1aGqI2BLnonG8VmI8ZBNWPcDrfUMGxHSVn5zAuwB8JRQ/rr
5sw/PPvOYAG9LEYP5zS0xkD/q3nQxmwvV69m8lm4xUYbuoPmtcd81A+xmkZkXubKIbGwsvkJJFaY
BZEIzDfSINW40eL2jlaE5+rSY4OTZ74365PjfE2ylXNvcZ3BqKDMCbjiIpMrc9ThQH+xruVsqyfG
zlbu/f5NYDHvAc5P7Y1nriR1+uI3ndyWoA1NdN3ZSaG0uBQ3ovROgflJ9GAJTXQva5gpuuJa9dnq
v2EdLumBy99FSs9xW5CGOVr+lSI2UoaQ918qCxnh+BBb8tbxO5cW7WNkmwfRH3FQ3aDNuakM1e29
o9Spm0jHFu4ulAcOQABx9UkksB28g208RmTofvcYhj8M72jEN6b6Q3K+DsbNWNwEdL+v7x9l6eOy
vNBiolTJBMzWcxV0JG5wk09+/1q1u3Q4ZQiUWcHoKuMvfDjdRjmqZvskGY9ZF4GvD3izDjvV6YFc
4tgiRwgbrSnXqEtfZPpJKty3SZZ4dk94ejKYSgrzyfRRMa23ffPVsT0XlD1cQm03jNAplX0O2C1/
1VQOWjR79eK7BB7TMMadHv30K7RHAYeN/bnFxEfPEDCbhEv/eNG9I/StV6y9ghcQAfxeg6SGVTth
6WdbtfYKq4kiw6El1WDcmu8Clkzh/8m6casqt1L3kun1Rhhf6/xBgPmLtV3La08NDpq8T/WIpzMm
u+mrYWau590pUnKAOzpaz3l7aPVTJc6V89Lpx7F/bWvMX7O3tIA4GdrHPLhZWRbq5XE/PXwd0L2U
LhAV/HjM2faY1UHl6bQ9FLcNHqXqNo3vhvIMrIPE6aUufushts37eFWhcVpxs5sGTD252uRVjivR
bEXqVdyifF0Yp8jUH5w+OBgmRQsEJK4PceFJPEH3wXFN1ZkLJwkL+IaTF6VxstUItdX7Win+jxGm
X/Duquj9ZmyrqgEfrZ99o3Ij7ev1ISzsXepY6gSxxWAAG5OPATB51lo/K0xEUvQHvW/A+thfoj5/
hm++HSz/2BtVunIhLX0dMC/o0JmglC+eg1andkob8XXaqOJYrqzys2iBlGatvkYZvAjF0gN+PT0+
uXuojXwcXmTyZgqLJjmjtlpmL2a7H5sVPudaiGkbvPtEqimkts2L5BxkQ3sD84UyaBMkJ6Haa32S
iyON0QAZnJ48MPgucAWjL7LIx3LmLHfIqHf1QY4iy4XhDUMdElbjZ4frq+Mit58CTsB8qjJUsOYZ
m9IVuDU7eXyOw6+BiXLtj7JKUPs+Xg+zNC7oG5MCHSrbgPk+TqGPEGPaNE58pg1V7usg3ed2Bdqs
+0U2fDRq68/1eEufDH4PuG3Sg8umcDFqne85ZnyuBpzW5SB+rnz9lKv6v9ZOmT5QIDwYOQJphs5W
XwIqW3HGMT4nMBBLBFjyX0X99fpYLjbwLMZs+UV+GOiRJ8dncvw3XHy/jpp5S6OLXg1mCb54hOm8
pnmxHBN1DRirlAPnt9RInW4QvR5zkoduFXw2u3xba68U7vT2zq7Wiu2LnwvRh/8Xbg5+kmAWw1jR
4nPX+tt0RGi3LTb+2qJYWuv0HnHABfaGQs/suurswVNQs8jPcWUFn3R/NL5GRYCC83PocRZe/2qL
wUAz0dedhO/mRcDByPyElxeEr7LcCp0apwhvJt1ixJhXrpClUFhLU3dDuVKlT/9xcyV6roVNWuXn
puKY6F4GAelk/EUWeX1IS4uCFq7GjpowSfNNnBqiiTVNEmc8S5S9FMv+RhqNvR0pb6YafSahuZdr
vf73ieTkgKuH4C73vDO7IJuy17ImKrMz9rnAOGpfurficnAR/5a2/hCpK/H+pg4fUosJqzh1D81J
9O6i8mQMSmhKbZCdsQSMaDj1kUSv3FQ3tPZsK38qA2kXiQ5LEudLnUo77DVPSTwY6ExUcVc8qQaV
zjxUInz31OZZjJDRGhvpBldt/fwzu10Z3cFOtBvi9K6Zo5OTt6l8n2tGuM0LU97lWVi6Jn/lxsv0
zjWrJrzzg8jb9GUXP1WF6buoWRXaoYohwrkQ34CNig0WLtuEl705QnzijdK6SdInJLq+cwxkebwv
W1+6oVPtbZm96ITfWKbstQ7KmeJFvkuBycMDpkhfO7tRTnKhvNrC+56H0lDtIdnQUg9jeddJFuwK
y65QQkktPYPDZf9R8BB+0SRZdZ3eRwqF1PrZzPFQTKCWnGUlcJJtZMJg8MagvKEdZu90qZR3SOR7
P5xYVYFwQ6DYSHGobhI9M27TBNMGs4IzqwCEfUz7Qdt2Iu6woEotJqYrV778winEI4LWFEJolGjM
af2/u+cxX0smT5DsHJe/0/zV6x69/N/P8g8hZkeQHStoKZuEyMMfphbeJM7BRui/d+hE+/smWEOY
LGxZ4CVoadEcmAQIZndHkI52pkphdoaH4NYj+OAKPGTabsv2lAe/pGjlSbA0hWSbYHK556mnze7D
0sdSDmud6Nx1xc5uurPSFGD3rcP1k2gpjAG0k2Itj3GqDh+/VNA4au8EHdduO+YHW1QVZY3I28Ge
lP+LRfE+1OyLFV4SGX0xxGdG/GR1AWTKm7H9dH080xk2P3IMWjnU6aZZ+1t7eLfy8h4xOSSm4jMU
t7dRQiPSU7qVOVu4JXDMhBeJuDEqTnOMr1HbWRobenr2ESwPx1clfgi725bte30sC9+GQhQfBbwY
pbb5eyPqxqb0apZcMvQurpkQOOjprZSIF4JAzQPLiKAfJuPzrL8Nai21hjQ9p6O/1ZTsBLPo6PXq
6z+PhTB018CuQ+CcNyG42dA618P0HGjNmcKZ23XqMTeG/fUw0xqafX4eaFPOP8mLXfSqfaCJqSb7
JeTwzlUdcPJdtNMVBOZPJjR4r+1cL1l51CwshwnwK7PqeBpeiE0UeqMkUeLlZycZPrf5bggj2taS
jRbe7vroFhY3NUHOgknYAm30WXqiN0Wqmyihnquw/KNV3IhqtlKcWxgMt+bk5EKGoENH+ngeoPTV
BDW893MXVDex1H0hy8PcJzySoK98q4XR8GLSNST0aEtdQIuksEwD0NjirJuCQiedAskZ1uiFi+OZ
FJ9Qrkewe55+p1YjCdMTjEcvdmNVvVa6vm/qdOfl6b+vA6SfNQ0sG05kF2VNFSOCOBCMp8ja8LGv
1N9S6IVPdezjOaWhSn59MSxcSGRXHHRMIq2k+WIQ1dD2KC2Ic5dkysNYW8FGjVsHOfLG2ihNHcDT
Du3XRAvVtd7LwplBaFI6DCQ5OeZvtZK6n+N4YX6Wqm9SX28t8amGZ399fEvL432Q2WIPpBEoskEQ
U4OA2H6KV3sLi8NQrSlFIUm64FBYeIyjQTeKc9Oa98aQ36JtDY5urcS++KHehZkG+u5KiltycnQn
BHUVPEXbw0gC3PcNAnWPuvI9DL7/F/OGvB9MCVTOSME+hsuQhhaywqi6sN6A33DV6vP1CIsDehdh
9mU8YfB+qGRxVjL76CC6pyAyAuCgt550O3LD9Nv1eIvfCbgOeBoK5yiafBwRahGRL2NVdh7VCLbX
+GfoCvDpnrSScln8O7PLg6v2P3FmKVfYFyI3ikacLVUMuGu15k6phmKT9Q2IVKuWsPzq0n+/f7kV
pxLV5It00RAwerAmdclTMAIC2f7GlDVc00NeHNe7ENMZ+W4B5umYSuiz5WchMBUzziE6hqb5FsRv
SrS9/qmWQk1FIt7pSODzHx9DZR4OUChfZOcmcDaqSB68VGwx26hg22HGkBr6yimxtDZIk6lFoNzD
yTv7ZlomyYk+WNlZFQoeKSHvSWzw4jXCx1qY2abqOYuUwGJckvrGi9XVil/GWoq0OHfvhjLbVhRr
hqLUbWKg9FWh+GUk57At3BpBW3PN1X7pXnw/b7NDSfKhHPsJA3L4Nnr5gvr9tlUF1+JKQrF0jONn
C/0A6hDcvlnWL6spkiaIh57VzLgDUnWvBcFKiKWPA5xCQ8DDmCiMs4mzfHOgtMcaiB3hasNplF4a
ZyVZWYsx/fm7PWQMpp4FisHHCSGOoTHjtK27qvq79FUmXpeKzTeSTXPwV0tRqjDNPj0rvUoH9FTW
+VZLf4k1Nu3SCW5OphhTmgwid1qK70ajB73fW7kQZwlD2CA/NuOrVty2Qbu1NH+rV2t3+d+W7vxo
5QNN3kE0Maz5wABfJWCtE3HuI2O8syRj3ERSqW3lXpEOkY2KgNm2XzwZJdpcNYYdYj3Rru0a2S0F
1sdKYQ6bQdNK0NCS2ISqI249eIsrp9fSR0b3EdjF9B6+gIYiPNt1Q+1wmGQvsZq7o/lNbVbO+8Wp
fxdjtlhHAOB+6rAfKifHprpDNXv8IlTttojyLRZ9CKNG8QqaZHFcaGuQsOk4Js43CAJhsEULMlOo
0ZuivQnan/Rf/ouTeBI0+98gsxOlR43eGgbKtEgnbnQpdAujdKvo+foFszgUx5B5cMHBucDhWJIy
2SSYTJ+4Q+DlMKoku4g/XY+ydBRzIdOon6pYPE4+7o8oL7SmGyxxdlqYTOGzJw6pU7pD8Rwkb9dD
LQ2I/Q5YHeFWh97vx1BWZiRW7GniXPvJvW+re6Xzb6TAXgHuTLM/34A8GaeHFnqFzrw7ZXnYI5rt
mJ1lPQdWIEtPkm3/vD6Uhcf39MqCEEkvl//NThVHRBLeEhKtqfxP5x1r09k4EjK72U2YB1vQBcWw
srAXzssPEafN9u4ci2PyxZiJO/fobsXaQ+EDWeEhaYL0uD62hc8Eb2/SBHXA711sIbSDUzmMabvV
EjrH0b7EdDi1Vy6yxeEgGTy12iZs22zZaWkajBYGcmfV/2ak+QFxxahCl0x0u/9iNOC30YoAW42T
0Md5a0qeqKKx4rMufbVMsCf2t7p4vR5jaTBTwg7nY9LrmxMCTYGptV3qUzsZ1C1qIvhNbuU4d5th
Zd2ZC4ubfijaMNR+aEr91Q18twykqG7HsimTs6OH1VNhNq9F6mUCuYYIhBamTE9I+57CJNxL5whx
Qikx9oLLauMFuXSsRwUDL0WOd049Vm6RQ6GJjTH7BmcyO5ROJvluogXF3kF6FguWUrttW3842KNU
7ozcqLYW0mFHRPr6s1flmVt2XX+IJT3a8pnbMxSi7qEFK4g1cae+iaSW7kxAkSD6Ks35JeeN3m/U
zG62WtOo23Esuj+1HpUbLR+63+Uoh1/81Ih++UI4R+GFyq2BbP/WbpL2AMz6S9RmVPzVwUKJU2D8
LQJ9X6PtsWklTBFVgeGV4tE2S+Iw+91o2aSKCNHVn5xeafyueUdefnfYYvw9ynB0p/n2H9eWSYEq
0yvWljeI36Oh7Ooy+doFyn2Kvfj1JXZJOgWhR8Flwu3yeL5YY1hwj0WiNPE5nRzIq6Di1qFjvSkF
4IWuvvVFf9eX8uvg2fdJPB6gwX6To3jl3bg04qlKO9V8JmeD2RtEjrNSTuHcn4FznvswOsotSbUh
qqMNmPz6kC/Th2nE/4mlfpxdoxcevS36u81YYv5db83xJh7rfV5+skvIvWsnxeXWIh6vK4qCKmKs
8zO9a0pLb3Ja5mmLB6iv3Leqebg+pMUQvOBYNsAMLirQSlw6tW20ACdk9oH/u8KL93qEpQ8E+Ajq
NSwSMpTZuepLpSqMll4K6i+nBH9OJYo9N7Si59K2Vi7axVjUACnYA/NjE3z8QJ2sOng2e9E5gqh7
k5YoipZW1W9bq8+2gVPkK2XApdmbFLF5LJAOXfRYzaYwI4Es+lnvfWvvQxHcNarXrWStlwkRBl9c
3iiCQc8iOf44KpEoehw2GW2iTAVy/GIUP+1xr1CS80GFXP9ai7EslODo47CvjVmsqi7N2qiDmIpI
2j6bvIo3BlmzcFXN8w4ojVk/RyTtVzbx9F0+JkiM8F3U2cZyuDAUL4244IP+mHqgTU2tUTagJcXK
+BYjQUsBdLukYutjyBFXkQ8iRHzPenBq3SfVXKlFL8RgmSPlYMNlgNI0W4XyIGTIPUV0zju8zWv5
az4kD6rfrORfSwcwTTbWBD1RSjvzw74f0mpUMc84Aygb7hNV+uwoRrovubBAjnLhW734WUqG8WC2
XUsrvc5QbE/M+xzO8pp35cJWYNEAbqCIR5lw/sjMpKGwu14Pzz14hrbHVrjzvlxfmwvHL4BsipDT
I/GyvjV0pVIMkhOeE+3FNINtIuuHoLovImerYOibr8nJLH3H/yHtzHbbVpqufUUEOA+nlGTZjgfK
jjOdENkZOM8zr/57mB/Yr0w1RGT/JzkxkFI3q6urq1atRT7tLMQRwMrWRf6wNNM+tzKiiV+/ZEb9
hPbQLXyJX64vSxC0mCOXuZ+o0AiqaIzNdi3Yl1Pt17dBL38LC//OAcsbdfrX66aEHwn2J1STQBlS
JnwfSarUgqKsZAdhzS32k6SRrceps3HGtqwsCz7LCLO2r4vGtqLTbKGRKY+eUQQbgV5kYuELJH2l
8njxEuX1GLcjoi+nfpZuekjRGFnawMRdjiVqoISAABB4mUgApP9+GXXZTCnal+EpVKp9kTm7pFF2
EqzyRTo+m6HEHF83/oLu/jHQx7ey3HrRic43LR4mAwAhCAZZOappO3VVcAoS9dnovbL9J5c62C2H
xG2ZdY8145i3ygH16RszUF4T5T98yfNfsJ5zHQ3Zr/ScX9CYuicX/lsfORuhX7zKRTiTXBJdr/XE
oBlBO8SgQnCSMif/qlrQno6T0t9Kdis9wNsYHHWDLLqwfPBLDol7CCkNIHggQIlW14frJ0Rw5slm
KYoujT2kT1b331AWai2PRnhqFS/NvhjVr6DYeGheTg9rNqPqPNEBCtJKXlP5F7Chcwnl0Ykz8pMa
3I8QnfKk/dVW3Q3kUh8QJX/TErVzwxby8uvrExwceMsYHl6EtuF6Wz0Q7KTL20bqoxOk5f4u0UaE
1tNsqzGwZWX5+1kEaGNdy8sBK7CxuTpl9G5zAkFwGbCQZa6SmrPJy/O9CRg7C8dCm5AXbtXA+z1J
0SuSOPWHeQ6T26lUpmcH2uC9Zo1bLx9BwAZpgHAbJR0Sv3UBt9Ln2IHWPTpJVXdvju19as8f1aF/
Cyb9b1VxFlc5M7XswtlG+iO93rzBFB0w3+27sHxS4UHd2XIc/n2ejlcwh0A3bJkQXm2oHzG27HRz
dJq0Y1qMT7b2oKTdrmq2OABE23duaJXsafKs14WNoTp982HGlpqXNh/BkG0VvkVnGUwz9eT/pwi6
2jzKIqUST2V46gwl2FtzUL6NgTE8mDUIsuvHShjFQOQ6CwaBRsi6yltOZROXKJ2epkZC9CunAzcm
KD9afjuWIAsVN0SBZDSjPal8vzdi5MbKRDZ/aUO3pUUlXPdya6EUQm99fTSSPO4hk7SDkznaH5QU
ss3e34fpxstR+BktJr1V0gmeCs571wyzMg+RoApPctH+sOPiOM3Or6SipNM2G5mucEEQ0zGDAdAH
iP97UwtNmDHYcXhSwIsfhmoqnzujQlmQyeGN+CgKK8tTdUHpLiDr1aU/SXCWTxHfESah8blJaQsY
lWc05rQPRkV9rINK32t1NW1lG4vXr55ADD8CMFqqgksB5/0aHSTCYBQcQ5o0uVeGDuTwhtumkzuV
YNapc6UW0hoWBLA7BCuQnK1v/AlVhet+LPqotIkgoQNZDuvQqttf+rXlq3aancbuWAwMtZooyU13
2hBvHBihIWhUaH8QQCGher9cHpJTjSJRdkrD/thUX+DFdZX2E3RX1xckch3UURZyYIXzaaxiQKAm
0tQjgHfSmPLzqcvR4JfoJly3IloNVBycf8Tfljme1WrGokbDdshOA4ju2oDZf/weQ6iVSz+vGxIu
x0YydAlqixDwe0M+Jd3arJr01CkdsqR19lRo7bfOSDZyFJEdbDBgwPuSJGt1DOJo1JzRYhwJRQ9y
Ly2Aa80pjnPWvF1fkDBwnltafSDqv33tKGN6UrTqBq0CF5aKh0FCJzQ17qLI3JuBfIOswOtsGm6Z
Rm96obxe/w2ibGV5feGNVMHsddUoaOKG+cM5PcGH8A10ngcj6s11E3+ev+vjDXhZ/dPUWmp67z+c
AhtUPkV5dnIq46NezdBfRPuhYnlJsSO2gTfQG9caxgeNpkMyOvdZEd+BY9tf/yHCD0u+tLDvUEta
R207ntXMAfx3KtSq3TdSBeWDzZhr+B8KLdQsqQ4vrTWuxNUBT7IkirqOAz6MSfwxN6LgBsqNIHP9
juHW64tavPFic0HpLog4KqZr4Esdd2afqwGY4HL+aZX3DmjGLL/XZuMwNO3hujHhDtpUq0jNIDpZ
F5wVJ2hHhqVyvOUZvI2LgmhqbQ0uXTLG//nfuVu5iKB0WLOxMimBWnvW5KdWh3bHKeZnw7ePdhQj
YNHf6FCYle7kopKrq3t1lh4hOkPDKLxtEITeCNVLTFnvrgE6eWnAUeJZExLCqVcOgDaBFaXgiZDd
bHehNpc3ip3be8vqMwiWK6iBcucN8OwWM5Xo2y7D0cwgQRJ6UUzL4JEJcqXKT3ba3jqT8rUqoNOY
yO0OI5omDDBu8YSIPjDVHh78dGv1iydSLA994jcgvyfpISsbZAe/6Or3v3cigNKOQzqD7o25XChn
eT3qhlKYovx3gsnlWLXZcZCVpzndIjQSZTNMaKOoBn2YTd3svZnIV8iYHAd8ufLVgZ7dD37JTe+G
1pfOzNxO2WrUiiIp3Ms8ain1M826up6yzIaaU7eTk1Ux7oPSeFnNG964YWJdkqDWMSeBTZ87D9vs
bhqr9EkNg2HDivCNDqM/JTIKMBzy1QXIKZpquaatZESZ9XXyx+hWiqQMQr9+uB0TPzn2bT19oOaZ
3ChxpN/k3ZRutU5EnmjxpuDMKeBU17dw0DMQ3Jo9t7A0w5uYf0lQ/svTcWOxogNOmXPBq1K5vdAu
SrWC+WbEvk69/mAD1AfvvOupvBNSQunBiVErUjbuQ1HCdG5y5f8BGU5UODSNW24Euxh3WX2nFo6r
9bfXD5rw4j23tPqQs97SOMtaOuGRdZvXyW2um4cui2+6yLgfmGFyU0TbbGZVHKn9nOfmPrelj50f
byT4Ir+leE2qA20glQPt/VG0Agt1yIGMSh+hUksHxM3mjbWKTIAxoYbGfStQUangpCwzGrLAvcKP
tp/5H2wLieXrOyqKKQjJL7ct2G0QW+8X0hdQh082s8IjMklh8KbH1AkeC+OhhZfTkl6uWxOF/0WW
RYejlg7HGsgQyHPQjBkdNs1EI7Xsndssde7CJH0MEu2Dk/Zbqbyo7AsQ6H8Wl10+C82O1BiGGdNt
m+LmsS+zcJfL9T2awUBPsu4D/Ko3Um+6E0OIrm3piNu1W0Qlwg/JBKzNRAvlwXWKYfQa03RKRRgN
XtT0x4yc9/VdFQUWwEL/GljdC0abtFJcs6tRBhk2QoZ3nZz+0PQt9L3omIMEpJ2IKNAyr/V+L9OR
QmAo0dcLZElxjbl7UZAT1JL0ux4Z+/+wJtonMNxxxC6eLHYeWp0MDfaJZ+CjNekfIz3bW1r+87oZ
oUOemVmOx5l7JKM9ZWbD1hmm74aBikAksL5AOiRJjhTEzXVrwg91Zm11oSpyLo2GzqIWmp6wDd0y
hCXd3EALXbeC5OD7NXVEwCyFwPIkMRVPnl4/F9ZGT1QYNf5diLGe4CzrrG5RACI2ad3DGCpoIFX7
OjNOmuI/W8Hw2qhbkG6h80F5yOgtQ94XfLSo8nROEcIJ0ZcqxQW/vwtk43bsAA/V+d317yT0ijNb
q+hehTY9XrRLT5bvxG4Vjvu21h/62b5LiML9NG9lWsLFGbRNKG4Y/LuKwpndlpNcA74L+/sUgEg5
7WpLou7wHwoBy3TOgihk4GnNOWYlJiCfkIyudr7L0otW/ujjT9f3ThjtmFEH3ge1C3XL995XBFra
B8tS2iz4hYzGoZCMH9dNCLyPpz2k7XDtU/ZdPxDBTfiyxJ2+zPHe8TtUNIra2q0G46UZ7Ucrlz5N
MUoW160K8qp3VpdveBYqCvp3phWANaCB9QR27B5f3elGB3/2/Fsdpe8STPVFuAUXEZxmuLnojDIW
iaTjej/z0hj61E4Y9bU/1GXiQhhs0jG8vjaB/+k87/+MSIMBW4/HgpVFTyCm3Q+lDQlcwMxEeDtF
3JHVFh5YaAqcg0IVz1xGct9vY5SNZaUi/HayFoqpPNg36m95DNxR3SIxErnJQpppU38l71/zDPpJ
XMt52EU0DIqTlpq3csvMzuQwpFFKBzWOjvHQbHi/6Gvx3VkapafL4tOcaj0lgDI6qXHqjY76YWjq
t2HaiheitAYwKPBMHoKou6yhzpk9VBaq5ONJMu4Sw7gp9adR3TW1DVXkfe98DOovM0yrmr5xLQsi
I4wyPKPpp/LaXee9We6UQ5xoAxi21DWGH6n2IZPuhvy2DDZisODrWSrUnoQRHpkXHNZW1mu5HAQD
QPuT1H2YYsjt5m9q7VXTZ7modtcPgOC7YY2mBIPuhOB1gUbL0HPrJa0/ZU74KMWm1+TGW9T2h+tm
BMERrwC+Sg4FIbG6ytTGypgNqW/7U5r27hR+crZQRIJde2dgWedZkIp9OwuseQApW3yUB4g70hZP
fzLl9GDnH8p8i4hA4A/v7K2CYuu34WCYY39yJMudVJ5f3I38gpuk9Rixv757go8E1mtBzwHxhwll
tbjAQRjAror+pA1PSpvtq/lToG5VJATxCaJx+kWQRmuX7TY1Y8hHr9Xu5Jv7vmD8QjfcpcY52Vvc
B4JJHsjT6QdDVUdx5WLCfkrSTFEytT3Zeg90Dcm/6kvu/+Orn4b0LandT+EtTxPLC39J9i40bwCs
GMHt9T29XC53NRQ2Cz8m9Ull9QHLxgkpf4btSec3pPpdHB7mFv2cjYTx4tNxdcJwxFJpRsM7tPjt
mV+adPcz1WmR+KsL+QYFg8KF2k5/KHlebwSOizOGqYUbD3glI3Kwxr83NQVpqAdVKXmR1YWHTumL
D2kubVGUiRZEHgrPA9BAqu+ra6zPkqQbeD2e7G48AWv5YA3aUWnSv3V5FmMzWsBg/0LBsDYToTSa
DZHqe6RuntMPT9QzXSc3NsLfhRcsZqBsNxZEnnrRMynV0pIyTfI9bawJFMPOaKMngOm7Oc43HO4i
YmCKcaM/xG5kcBd8NnWq+33iBKc8z+XX1El/o4an7atRn1w7NGmm+87WyKnIJUh4ATSCy6P0vKR2
Z96n02M2K6UOTvE02gent8z9HOT+4S+P0rIyFGQQkDFp/q7vRkeJpqS1jODkqL/N/p+i/VrK38b8
n7+2AjsGCHKQMpCmrJGZKUIFcWunIXCjZRhh17Zgcoxi38ZbmdrFXbLknWeWll0927UumpNRBply
alCFAZxz6tUpdo0e3JoR3cSq9ZqV6s/rq7tsIC5GKUUBkoNzkL7oe6OlPSuNWlvBqR0T4D6OuQDj
zPLQ6JLxGknq4DZTGe8iJWfsUUYiuVi4uNMUatUujer0bxPj5ecw2slYBAxjF0AQJ07yLJSb4FQ4
oHDzF4Y8XU3/qjm/r69bEE4A0dB0BjkHmnn9AFTaSVVGhAFPiunDmB5lyhHKlWCXl1F7c93UxTtm
WdKZqdUOt6ltOn05Bad5ght3mvJdMadI0JI7Foaym1FunWekavt6o3kv9CebMjzXK+QAa8/N4nJS
B12SvMSAdHiOyt88e5YXxzMQ9E/wGH+z6YhvfEDhxlL2p2qFAhfv3vf+NFZxng16GZwirTpmQwni
vtr7qPBe31RBAF1ECHSwpRATXgBNykLL9MoMg1MKjns3T43ylEwILHXVNMGxHNnH6/ZEH3EphPAo
BOBINfX9spxqlH3qH8HJsmL4beGvADM6FU999yiNh7g65AqzicpYDLfXDYv2E0rOP7x3EAWsIQs5
c49qmCrBScv9YzhFiVuZsBbrwX/Y0KWjvcCaERNYA2hIC6gwJEF4qhBBroIfjfXoGKg9fby+HMHN
wGL+Z2a5rc5iXEsGKI2lxDUeSmjapsl39K02Llfhli0l6GW7KOavwAKpLQ9abwPgau32MFuPNY3s
rNsC/AlXcmZl9bSoqrTrJtrZJ62oJy+Z6/Qut2loX9+vrbWs/K7xlbnsJ5+1BHCLTijM9gWJY8vr
+roh8XJochJ6qYetH2Q6Y4E8lpbvPzqnQTaOSthsxCPRWhgNpYcDNhjC6NVaqsSK5wbcrGeT/7hK
k2eHcJierVGVNzxAtBg6qLb5Zy28L997GdIydgipgu+lQfgK75Q3BepGQBAuhmmNZe6Lrv56MWE3
G4HUFr6X1ZOzb/Tp56BNwQfGwbbkKUWhjpTXWpD6C8316sgkC4ZcLUPfa5oUEn+1No4FIpQTwXVn
pra9cV2JFsY1T7+bLjS38Oor1WPaa11NZK3HmzarYFu57akFXPc2kRFQPAwRoaUD88nqTpzIvcHR
BcGpS3J1l/lNddBHc3SNLrcP/3+mVheSNUmJ4RdRcJIJNFYKHP6XXNxdtyHyN27ZRRUFrRIwX+/9
rew1I5tLk1ldR97FXbQrtvSfRU5wbmHlBGZQK2owcpfPyc04KLtoLg/IPey0cSMOiL4M5xOaguXl
eHGxDp3RI2Bt8DIppb0/q09p+1ZEWwCd5fu+A8WQIDBFA76JhzDZ3vIrzq6BjiW0UZSTmuQl4h/I
2ZnHwEJoZ5qkhgWG0zGN+gEExGBnG61k4Qp5NcAIvUhVrG/UJEYEdqgTySstE6RmIfv3aVxot1nj
pxtnSfTVFn6fhc6K1GFNjY+SY5n35Sx5xmjsB/mLznMrSr7iLn9/nngU29TveFYyeri68tRZGZkQ
gXlhYgpbmqedP2vPxfDzupsvTrb6au+srK68ASi9POmSBcJP+5Q52U2BXmDkFOkuyAZI/oeNVQnt
wWJB5wR+iQs8TCUD/67NwvZ8w79xOijC+8TNF+w+4tl3akul6PoCBeeY/A4+HkgKgfGuRxMMS9Ly
kMTcs+Lh++Rke3mqPl83IfA+IhtjqMvEDj2GVXitOF+tPReWZ/mPavgK5U9fbaCjRNvGSO1yLVHK
vaj4N/4wT3EeO54pFbGbp8qTFDLj0enZZ8Pye95TW4Svf6pWa884N7ls7Nl5blStgqUjcryhG45S
2hwDoziEmf000BZSQnr+sX0M4/ZT1zfP8jwehjJ9MafwIVbTOwMqYOYMNnKASwwSOgcMOyrgRaD7
w4FWv2kMZw2yGiLZELyWUnQasuQQ99l968/7sS9/KQE/rsqHvRZqGydFEN9Ug5cX8c3ihlvHmBFT
PsOnjqcBQTrqpt/uWjUtj2EdMOOcIUlcIrLK7OAWk81lo2JZNf8zCDKsIzDyftVxmti26UuOhwKT
/jDzRr8dm0x+jOAwfegrI0ZmJgkfINQuXzL4BQ4t3ZU7ID6/rvv5ZbF1+SFITuCHlN6Jfu9/yGha
URvVie+ZESQaddLobjCXCMjGk3IbWUn/LavSxDUHv3uum7B+yGsmUXNoxD76jVqgGhXnO78cq6PC
Zxx5L0vVI8N0yZfrP1T4qc5+5+pAdkoJ9DzyHY/qdAihVDm5BXf5Wzsx4VW2ZngcGtnYO2Gx9a1E
oeB8h1aHRqngua+6yPdaOK3t8D5lSkJK9teXt/wnFyeTT05uAiEvWMb3nyGx0NkcwsDxak2/cVAY
H6Ott7h4Hf+aWMNUhjLocrIF2xvm5FNGM1hBcmEYNpMGkR2ok8jrIV6lur38/SzI5IMtmWYbOl4f
vIA6dylh3gTdr7/fLyIzY9j0Si9FpWK109NZIZLlKP5pycLK/XLdgsjh4BPjVPDYQjFndVdbTp4b
derYTIRasH2Ubux8U7qfIMsPONnOig7X7Qm3jRcKqBE0CC5mMmNH9/14kB0vtXXjwFB2SYZQgwKz
4nQr5i6HZe1t4Of+tbU69IhUBmWtDI436vYvI3QemH971J0JEaOSVodxGhooz33VHQr5dtERnHrV
Gy317/OuZe6C+KMg5cgz5r2n9GEDV/008RHhjKldPdWMHwWZnquY+fx9VuItKfg/1/bFwhlDpzpk
LhM5KwxQHkRtEkOy5DWdNdyBk/g0l6qyA/maPvZJWhzkJpn2dWUab0hDancpxJbM1IF57Zn696Kw
zxd5pv42nLPuqKM2dNNoXb8zcmfYOa2h3wxJ6O+LvlIfCJaFS0MtvL3uKKK8YWnCQXW4DFKts5+4
laa2ni3fS7T4qJm3hnFryNUBsQFG4DbCkiAz5l7+n63lkJydZWVArYdemO8FhVW+2Erq33ZTEP60
w6LdlX21NeMgqnOrFqQm9oIWWCTn3xu0m1EBjaj7nhQF06tZtMnDZMH4OnCZ7rQ6/N7PvvkoTYbl
2VZu/zNJshy4maz0JzgMtmZgRTGA9AxkEPySND9Xl85sF3FrVKHkhVLxrfKR+ypzlNvhzoSLx62z
8nfkb0EJhDYpdpsAnpZrZ3UTWL2at2XLlg/SQ1jvO/1zWWU7qSeT/17Jf01syfXPfK9MGZg3FsyJ
7/e7pLITWD7OpM3erP6I+9i11f9yudl0BE2Ej9F0tlc3KFNcJXdN7HvhqP22I+uZKtyGo4qi57mJ
5e9njloNQ+xnASYm5dkx7oPhqHfe9XO3ZWI5l2cmgk6LYssKfI/uz33Q+N/mXH6yZHvj3StMDRHI
W3BNC+vUOjXs+PgQEJS+V+f5U6iXbgXtXD+Or9xUqNsXNLeCtv7ZzeM+6JpdWiobN58owJz9AHMV
JMfSkMCN8QOynHdJUH0Yc+NhyLXXNBj3qCFvFU9Fuc8yDgo1IcjxC76OxAG+UKAAhViLdZOCr57M
Laku0aEC78QDY+Hf4aX6/tvNcHqipGJjIjJTMtpYe6Oypt7IVqvcB13S3vLajPd9BaDsutcsx3V9
4zAexgkjlQDpvLKspVachTbZY97HXygPnfRY25cjeJ2kODhTpu4ka3bzZguJL4rclFUpazCV5lzM
uDatNmtWN1NbTab+NpU0ghb3GMPZkryr/ab+D3c5eRgDHBRSTAqG73dYaYncccQzLtI+BtHv0HlK
g491+XZ9N0Wu6SCSAvKJTgd6Eu+tWL0Sp+mg2h5NwYNCIB6K56F4i6vMVZQNQirhQWQshSyBgWzK
YKtPV4+WxlW7ZIBycFckyl6N2nvAe29NIb3YzvBB0bMXJenNfdGqX+R8ayhM5Drn9ldZWt1oaYtf
2V7flm5qv2Xz0aktt++fStSVw+E0TD+vb+8f4o+1tzKXvQwY8iIktX6/vz4fMGrz1PYkuYqQAq5B
+wTFHL0gE6L/dNTMf1binvdgGfnhY2tN87Gp/ZgSSdKhUxt+6achgZNOq55Nnq6Hvozn5yz0maFI
w88FnE1HxBJq8sxh3IDSCF0DyN8CUQLMsK6/95WDZLcV2J7RVTdUwI6Dj95rcdQZ5wMk717fKVHM
4ioDhQ8LOXzKq/smLLRK6dPc9ipHu/Pr5o1phh/XTYhO8LmJ5e9n902jIkZWWZHt6X7pMrhAOrjT
/Q/t+PG6HdG95pBroZpimksF772doIPPHJ4B7EhWvEtNQzrWcT4eSkdK766bEn4jMAzwNfCBALu8
NxVrfStRPrA9tWweyy67IcG679PwZZ7Su37cov27HIsiu2EqkFEuGD8gnlrZM9CsMqK2Jux3U/Jr
oqq2KyyUo9xRHqSj0jrq/cybeKaTylwDECy+ZdybplvFTA2GTYlwr5bKG4FFuOG0PUGVGfw0YxUq
U6lozN6k8Der+g3MGTdmua+3RopE0QvUPCO81F0YLV03iMoiVxtldsiTlfHZiMOfGpMiZgpjaCTB
MUwL1MqaA0xEL1WuPRTzFuRSVNijdQBrBo90SMDX8lJqn4xVWZiUoU3btbRHLY13TfvKzDQN0v6m
Mpiwza2dbG3cuIJz887uKmzO6hiUUgrrYmFN/zjF9KVU7NsRBUG31eItpiHBt6RyBmiDmV1wFOsJ
yrk2J2YUqOiXQflqIPE8GXLjNnJ2e/3kCBfFuxWFx4XnYZ2TAZUYi8mipo9mn3kXxlPtzuHs73Vr
+OSMsblxUFVBwgTqRmaqaWGvuGBvCiq1szorIyiAgvxoGGHwnKqd8mJlmvI7mp12v7DLf24rGNLn
QlVrF+Ks6JEiI5+3b5T6ruwi+9GOtGEfR1ZwV4VytyulZnDLWu92QSWPblsn1i5s6uEhNGblNOo1
UnlZ2+wsx3e+VDmpIC+7lO2MlMP1/RREoj+DHoyd0x2+JB0lxZDaSLe9buAn9B/0eXBHHerq3yit
XTclcpFFmHPhL0TVzVz+fhbHHW0OMrNNbC/q0daq2KhDYv19DEeBiJFk+vb0ldaHveBO9ysm1T0b
ZZ7AGW+y6tlo7I1LT7hpC4ufudTML2hUa9nvkEWJbR6LtTuE+q0f6E9gNG/CJJJcxZI2nF4YwxZI
3yLsQMd2fafPdqQ3UEouNTjpWx9pr2ZUfhiT7DTNKnofWcgl4rtyLR2iWH9JnXwjpxDc8ugh/M/+
ckrOPl2S+4kcQcrjjW133yfBh9awNkaPRAcbvOLC+wPG/oLVYQjauVY4UJ7f5Oq95Kj161h0jMub
iX2nhaO+sadCb2TOlFlTIhbIrPdLmjLEJCu1ogKmPcbNU6yf4uz7dYcX7tqZiVXi4iu5XzCGQQFY
Bh8O/XS48UQWGgC0qoEqhVlgHXQjte91JaRto8hPRgLgMdgSqhak3jxkgNkAsRGQcKr2rLZFReqd
yk+Z/0mFzQR2vgqt1qn4Msz/dFtuIIq3dDQhS6DhLWDhlJxCHjNygjzObqhjPKhSdl9k9uhqNToK
beIbB4n21N9/qXOry0af+bdT52HWSHQdxkz5iKrXl66kZnndhnAroU2H2hlorrHmGsx9PY4yIDOe
Pne7xB8Qb4pdaf6atadOf+maeD+N/yHiqvBawKWxSD2vOx1V2wxAcGXbC+L4H6dTXmvZmd3Q3yJi
FsVDMhsoC9C5gRts+fvZ9hlZpJcJ2AVviMofmlHe5X0S7izN/KXEtAz9UpeP1zdT6CYLoeEy4LfU
CN9bLHm14Zs9rXbLH0Fst9Pe8e3ooIVxtpNh4T0EJF37Sferw3XLgjgFrwmK9Mx+LE/D1WMYfL0G
U0NgeX0/HuFvdUfFOOQjeOSNgCgIUEw4WCSu9AZIXlcxt6YlPcyxani6MXiVlnwcpPpjm25NXlxy
zwB5p9rEWB8NnssrU0KopCyDQfeUOZOfRn92vtp52ritXvULq3u4twazfrBzbm4ty2Ww1YpzRN8q
OtqdTTCotfxYOeb44Ayb80OiTeCVBPAFeNcyFvD+O9MBquTZanUvGOxXqZJvDaj5EQHwtyYcBC6M
RM+C82OibKEDeG8oS+W49M1c9zQEiDHiGoDXajIVJTpa6pZ2l8iJIN8A60BJip7PyonmFPXFbMp0
T5U8tc73GiOVtv42q6/XnVVwTHhXUXuFqmxBiqwOpm3njR6EleGpzmtoZa4qP87yW6I/FNKHTvp6
3ZjoW/GOQ2ENjs5LHGsZJoVZOanhGcHQ76QFSG1EHZxXlfUfAJM8Zf9navW0sX3ZVJlgN7x4fNXL
F8SJN4K10B0Wtu2lTnoZ0Shh9vZQO7o3pDZYP3uK9mkpT3expSCW1BvWw4K72QhqQqPOklAykEps
WfmgmaWdDRMbJ15W934aHBL9QGr+0OYvYbxxNYg8Y5FQpcFCQg7m/r2/GxQe8qSxDS9X8996WO5y
K7/ra+WTbrffpyH/6Ffqlq6zyEFIXxnQg6ETnouVN6LcMQ1OhjcyBb2rMk9RbzUr31/3QkFOROmR
fgFXACn6Gkub+1keDJWhM6H5VPaRa26prAnucQwwC0pjAraBC/Y/JaqtmXKz10HUMWWSK0XWvm9+
99ZTn9OWC47O+OX6mtSl07AqR/Jm4m29wA+XMbn3X6uMuqbLYKH1EJZun+exD++jMDGPugI/pVFS
/zVNMCdzPMu7uTebD7XdNU91Mam7MIl/lVY5egmj1GZ4U9DCJ1H0rWM5NKDzMwggXeDnDMhf/9HC
D7EQ1Cx1SOWiMqj3cU4PmBgXVLEbZ1QedWRQNoyIjszSMl/Kj+RO65kqVS5Uyao63Zvlz5PKSbUc
t6/+UWtgCkq/cT5FKwIAATcaKDWG4Fb+26RhFkhqZHhSGb3VaLqn8hbGRnQxnJtYXfphOMqt1Pi6
l9Tq7Dq9dBOaBAASgUPQZxtHRVSZAtIBZwDD9hp4m9U1pGlS6gfUPLygCcxdMaV7TWo/hHF+GDrt
m5Rqj1FWHdQ8+tTN+cbbRbhSQgGJGlcuJ3Xl0nMmKUMtY7to631dj81BYjrOK3RluDHSqdoIeKLg
w0tdXgpUqIXYq49XGnrbpuVsUdFX3C7QjsOkAmUZN3xEhKzgymBUloIRnJ3qyo4yo8ejx+xpmhmp
gd5jnHnVPJnP6HLr8dIv0I6VJHdIJsn6l8aX471jZr47WKG0q+QsPSL/HN5YiTXsEmCyex2Gui9m
XcenqRspFRZ+cl9M6BMFFVBkDWrsr0Ua+nfXT6/o8wAEJCUix4L2etX7jAFAhkra2J5TSafQN199
o7wNQOnG6lazZcvUygstzZfCJCtBsWYFk3rGfrZLtN55IE3//IdFkZosxS6VW3Z1wU55XwH8pDrU
xcZ9xXykbB261ngcA2kjeRddrzzy/rW0rPnsRQTzsyaPCE15Tfs9zxW3d37Y+rhnZMXVmp9xeri+
MFFkOje3cjrbD4so12lXpaYKw9kS4G+vWxAen/8taE0VDGS0t8IQC6XzNhrf5Eh3rXSrmSRCvcC0
+e+2rUvlWVXbdTOBoNaakZuqfNP1+Uts1w89NLCy3b7qdvWr9KUjwkwHlK8eC3WLgkG8UGI81yyY
rHUFMYV/srXV0aKQ7TzFlXUMnOBrOfy1rjevLkZW/jWzfNEzBwmSUNNBfVHHhuMhcdQfuuLcgIXY
8EPhalAT+lOp1C4mmxVnLFVb6iwvCj4X0bcy+J1GG10c4fGlxv1HdJYm08r34tDKzbCn3xhKj0bB
AI4BdCb+qKYfr3ugqAjK5MX/DK1ujKTsWiY1Kf37U72vmnFn2/6u6Z8rBDDV6TOEsG1nuQ30ZtOW
LLbwfJFiGEtbEK9YhSgtZc49CCy20be+lnH/GX2kjSMsXh4dlD8FSfob2nuPMJqwVLRUNb1A/hoE
4ehKZdXuEI5IXTNqDomsEezbU1ZIdz0qZCPg1esbLEpseXswn07NEvjKapF+KecWSnqWN6gyIpJy
X/7TSnr+uWit4UVy5O57PgfDIZ6a1o1if95ICISFCA7EgvtEy+uimpnSBFHjrLQ8ZTTvwyI5gnLY
t363U9T6o2NZxymcfpRB/FMbmzvg2qc47e/trGfuvL/POvv39e0Q+jWzzn+KqwsC7f33GIZg7vrC
N3nOZqmnNKb9LMfN9NKEjn4M1PI/oBz+6J8yj0XUucDYMUmepyACTU+FLArWtxIIkN65cd6/zP0s
Hya1uAmU7jYc/wPOCXESAEfAKCFOXw+gBo4dyfVMSavNv7X6D1rSJtAB07mdjI1wJBq8wBS02Dyc
lsH51UNG9tN5TjvF9Ky0zEo3kyJ7r0w1qM2oKb/PYfWJ6J+4aiU3hyGU03sYGdOHwWjKUzf0/V0b
h9NtFWnlbpIm81Cl5un6VxcFzLMfuM57zDCWTLXjK0xafN8WZGl545bm34+W8oGVBWXwf6Sd147c
2LJtv4gAvXklmaasMqUquRdCrum959efQV3c05VMIonqg8YGNiCgIrlMrDAz5tTJU5f5XFKrohco
uGUIeb7Xqnfv6flXD8qa2x8zu95l2og7AWdgQRB6JQ2R0ATTBZ23zIIAIq0LxgXG50r3fklZ/1Wp
ii102ZqbfGtPvrwyRmNpjTBIxPST6CJH/+yVW4Xf1f0BE8tzA2yZdt6liW5UwlHLuJVFbNp6/kOX
SkdWD7fXbe3qw9HB8YTHEp3JhSdUY9hU/bAmVyjuckR5hqw6lpEAX+0WEGT1c5h64XsY/72iH0in
ph9TradHrwy/ipFK4GR8ohq88UEbZpb07HDkRUNZYUZSx1Ophkfy252ibz3Rq/vP6MzfbtEswHC5
OWEWD1XILPtJ8oY/fpI/yom60YlcPdIzs8lMonY9DemTI/gkQ4TwVurEk2LDKlwEAFlM/15lIOf2
QVhZNx5EhVoVAon0pOZf8yZKg11Hkoo5jE+TT0nW23JHRreFUNwysohrRD9uuySiui4H6UGdDmNH
29raiN9XtgZYMPko5UWC9aXjTfXMlOsCFIwldq9w3KFAEGwxIG7YWPpOz2ess5oAnAyZ98lvxkcz
nl5vb8hKjMJMuUHwTKQEjHThYUr0mQspzfRTV+R71Poeurr/OGSp2ymg4c3pB6Dtb0xGbbxbK6cO
TzCjd3T89hUKJJSYaq8RKz6lvXhH0qfazKw9SWO7V4LmqEzFBsR67Z2cXQ9cerO0JN2my4NXBrHY
Cmaun7xU/qjKXwBj+I96MrmloQcfPdEP7pskANdntUxwp9IpTeO9hzzpLlAT8ceQ5f0eqPQW8GHt
qNIn5TZwyREBXlxwuWrLQqZPc5L1B8H7NiA5rgRbwwari43CpYbCyoyVX8QIQaTAHdTAgiCBI5px
Z4dJTF6nzPjMLtxrjbJxNdbOFPhgCu5zIZFhqsu1HktNiAiwtFOdpI1NnOeGU/0NgOUu+6ujKfyR
zFhj8mArClh5Zgh3/zW8WE2rt0hz5ZEaPIxFfdw6nQafnPyrNz339rVZu5lge7j5HCXG0RafqNdy
041tr5xUozKdmgbmQYOMakO4ae17SGoNWs60SK8WUjLbXkq6XD4VmmcPinFnpjLEnULt4t22nM3s
FRexDVUckLmzDNf84lzuWkSjdwCVLJ/qUfFBI0Cxrhhfyjb/BguqYic6AmMVCcPthVw7KzMdOpVm
sNDXHEWx6g9qPCh01IuHUux3ZgFMQYl+wA7ZOyhjf1UsQbHbBF7g25bXtpA23gx8MyiULz0CILeY
cQBfOYlt+xKk1kM8pRteZ+12k2AjcTyTkyLzfrmkWYi8QmAGyimrjxA/2Z7gtsG325+xtm0zwzDl
0VlnYfkOMdBBcdbKVcorfh7aUp/+StFwtuVMz/6RIfU6Jox/ul4Odcxty6tfh9vivIBkv3rLs7zW
lEIUFFK5oftemNXw2UTz1S3kfosjctXU3yYRXQKm5hceLJn0UTaEUj15cf4UmukxloJ7L482Ki/r
ZtgnADroGS2vgBQZdT7oFc2P6qkc71vvhym9/odFgwGSaBukBTCByyNhCllY55GlnLq8+qyp/dEK
vd9la/7fzPxtVLyJsyaKsl5f6copRbLWzWUUmUY0uEkNgy255rXXhS7Z//+ivyXIN6ZqKW5DcfSB
O4R6KdukE8IxNXJ1N9Zt7IgpfYheGbaS+7WtAqAF5QoFLOKP+d/fWC3aMVSHVKThPyVfe698VpJ0
p8HD9f7temtmkR3pkp8GWq6op1FIy5c4VENXS1PhWz9J7ZapOQlaOmAwseSvuAoEVBdJ0iCJqaIE
vnaiqqHaXah2+zoKa6c0tKS1Qz/KH9NpHPd5VuauWXu6UxTC4NSwOxLVjCAE4iY+NhBL7gZf0lq7
F8XkULdD7si5WN+b8KPZkd709mS04b2el+cIGDVFmCqG6Ufzjj7ooL3I9Kc75q2dxgXvgC7htir9
lx6avU8HoRE/8vqhqdT3rdMHaN4LqSzbYS5+1wRR+ErAJ++EYKwf63GgR0mdGyy6Cs6WWphkx5qo
fNI8X7KjMAhdNeuau0rLw73YeVvZ+trzyV2mLkLzWrvqXOdlONRqA+bAEi1XUZjkQVJHGIHex1tK
v2uXgESdJtVfLcelF04ia4oSA8+Rd80j+KNTkXs+VF3ah6wzUbfRtob51l4vElwKqEDxUTBfnP9W
bfy6FVTlRK71wzDGPdnH+ys3M4XW/5pYnH0r9L2uSxReL0lyR0n7aA3SsUJq9PYVW3vA5pl+snVo
XcFlXd7kKY8HIWsN5QRpxudGKu6najroqQrSIEC6kRk6O4m3MAcrywcTMO1ELBN5LGuRkHoim6wX
ymnUTac3Q7vywo34YuX0EVyIGrQ8iBXjRC6/Kx+8VsgHUznppvXLlxvxU6ukxS4tBHWn9pK+ESuu
fhGFXnoTxHBXfGR9U3dD2wHsMpRo58maW3Yb0czqB72xMP+CNy63R+PP6hMstIH3MdOsYysED1WL
tFKbvVthhZeRmAkAJGgrTsWiWxrrIyG8TGwxRt4PX6fvO/TFF3PgAt8+ffM9WThd+tecPciS0eNZ
4h2gp+qrxPOUU98UfwRPCmxzUgI7lav/ZIm95rJyZ5kVvVw+2GNbFRFd9aTWzWc1indmmtEzNzeS
r7+SEssvmsl/aKxAyXyFpVflqWpCvZdPzYD03Sim4wNTatrONOv2FDaa5mZ5K9pWPSkflbBuXzRx
GG2F1xrpqiqCFFs3ShLhRjAf0Z4Jj1E407SEXreXtWb4mpiD7gxRbT4qRUXfwBRgPlfk2JF8r/jE
esYP6YTHUMNac0alDI5N5zFrgYpoupc9NXvwYkqotlEwo2MEqn5E26T6wEhV8mD5XuCO8XFq2rsK
yKTpu2bigu09+EPiDtCeCc7ge26mmw+RX6pPvBpksmlRuSLzKx8DiO2cXBCrB8nstDODCv4/PJTm
TrOiel9F/bSvRjPcZ11eg3wUe6foeR5bvQwdQELGP2NuhMgFRrItF63gqmo97BTPTPbUkMKPQ6go
95YnV27TiVvyU2vXiwrfPC8P0Rvg3svzkfqqEhZknCeodu1K+miaT2n2PY5fbh/4LTOLANQby2lQ
Rsx0UmVr8kfFeB5wsZIfbNyslSfRAok50y0AhyP9ufweJlczIwgL+RRBJDeW6SFvpWNhMqGTT6Vd
eNrh9oetOUD0FWFVR3dQumovoX4cllqmyAyXN+6ghc91FG3UStc6arPOKWT4SOHy0i9eXUbq6qYt
a+k0hrr24g2WvzPyXHxNhqp380KPPyOMqLtioRYvnTD6d1khj04kt56bpoRAVRBWr1kpWk/MQYWv
txdgbcGZLrIorxNk8fJcLng1dYrfR5N0CpT4EFqp6Ypy+yR71WBHRfrQVJslg7Ulh3IOjiuwdPM8
+KVFMwXSJ1Tkt3pGn9j4GcSy8/5vYtgQ5UqdYP9qyD01rEYN0VQ+CcMpyr9LvukUdEsn9b7tt2hj
19BbKPX8a2wRiVR9Nox0bGWEFFArE0ZI+YVS9vgyTQYSP4p7rcmyYx6NBVUtgFySgv7d7Q9eW1L6
WPOcoQTqcvkedbpapL6cK+Bcyn9apfvQ5luMFmvnBPwRrNdMiqKEsNi1qUylAWl3mTzDO46mW4jG
Mc9ex+osiFuojPU1pR9HNk11E66TyyOSdyPUQ0mqnAq52REkvzB5tGdE9UDP8Ci13YcIJmNVT32H
JvWGq1ub0sUs/XdYOUnptcWGDk0d62FOBKuUcYVYi/rQBOZB5pGPIKae6lizpbgAdGoK3+RB0+3A
8g8kWoOdzoMIt3d2fSmAstH5YLD7So5SDto2mHhaT3p8X9Ht9jTcoP8TAKrrwUgnS7EbFE+h+PO2
3TWHr1JCZloZqgFIKi53QMpjSxWAMZ30qNXtPkzVQzNKMAuJgmCXZrNFujEfn2X8Qc4A5aVKQYrr
dGmvTI2pyiZZpuiluQHqJKkvOl28u/1Va1YArMNnRsf3eoBv9ItUHrxUOzXBT3SoHIjBXGnaeFLm
J2r5Kei/zpdEBtO9XDqjqPwAhKN2CqLXoNgF9Q7W1TjqnXCAv7hoXLPdqsKu7RbdQ5FhBlz41avJ
CxYOg9XxXSLZd1hSMw+U49RH3wQ12XjO1nzNG1vLJiaYhGgkU9dOsSjBOxXuQKlv7NJ8w5YrCFfI
XGeF9YQs7/Iw1INRJqk5URzqM/1DkxkMwwLJ1WxZmNoCQaP2l98V2XHyxMlOR913wj66j7WnXlFh
WejRrnD0MtWeUfxlMFPuPNUhD6lKOx+l6KShZPGhpg65Y7SRekg4guvplKqxPYlImydX/zWKRnA3
BR0ncRzjcD8Ouv61EJkZ91NrdDR1zHedUsofiy7qbF8uqt42cu/ZwjsUbeH4/kFoDokhtn8ClBDO
8hT+lrXK/xxkUrbTugE+/wK5VzMZkweChtjuJ5pF8jB1tsXbdRS9KNm402unnxF/UPkEIxTOF3cs
jVqrL+WBstTka3YiDwkAotEVlWDjBqwdRx4hnRI2zSMqHJf7JxQEaxoV+pPFzNlHJUGHouu96Mfk
+/5LWU3/YdiArgpPBf8xjbZMmhny1kZJRXoFMhB0uhuz2vV9lW/kSGtfBTvm3O5gPOmq5EAMBYE/
EI+T4DNvLKjBEwMAB9FvH6nWu7evwKotKpSE9jxF+N/LFVSGEV4eapgnoTMrh2JEeh9KXnWYko5K
nAz16PvLNhRTFMjCJT7hqhAQdVI/ZOqggeoz3aoWgCXodxHUyre/a+0IzsUTPgv9has0cxTgMawK
yjZVHH0XwuhrqQCuGhpl4wTOHuLSg0g0F0CNEW3PEgSL9ZOEoemThKmHRPGNO6ulGRTQJh4nIN5J
Yw4P4dC3blX02u72B67gB7FMe4MKDj/gyhVrelICtI80CtvdIRdVpy8F26sMXs26eUyRH+IGijYs
H5YjddlPYXo/jSGWOYmUJ5invgLwgb0X2qjX1ZNYFXcKr7iNROC+ytJPXtlsfO71fs79NwalaCWB
BVoy1jL1HKhpQB9pUHpnlqaPfGlvTVua3NdP6oUZa1HYCVORIampUAG3Jo1xKDUvhZ9Xyj4PQSaf
/FCOqTknTXg35cX4j5ENwevGtq5+KBE7EREjb9cRdhqV/2+qzpNf2uYz01PAD5kysnU/dVLUQ1Bn
tkMKFBGPfCftWz2wn6MtpumVYw0gmuEJzQQYqi2nJ/JSg8DLgEUr5IVLlJ/TUfgOqyaKYHDGdFu5
+Mo3M+4JXIVDBIXW0q0KVaYlcszgvF96buEdMrPY956w4RLmSHJxVXmUEA+cc3BmTBdX1WwyBl/N
Nj2bYXfHULSjSqcwORPFOeK039jG+Y/dMraI7aW+VwWpadJzm/9ipe0aaINSPoWjf6/TIPQTqnjd
WMyVKrvurK15xjXvAMaMxYTeiDryUjdpUKM0LxpEmsRyr3mvsvmolcC1jzMJUBPcFepOC5/ULRmA
1SWei+QyBT7e/3mj39RgkbxSWhmFnXMkPHX65HjZC3IDRxGin8HfwOisHBquB0gtiPLVa4RTVVHW
DgeTDQQ7LTXIqDS8ld9u7+OaEcquc3QIUR+t8ssPKkKtGiMGe85AttyofzUZtSM8vG1kbdXeGpnf
6DerVprpEHujmsBr1jp5/LseLAK9X2F00M2N71k9F29tzb/ljS1xtJDCC7FlTiUNNXEnUAtlvN0e
YRwP2nHfmO0P2S9d3xpPQkIj7P/2rYuI2wDfa6mRnpzHOnRihDuq5rGoDn55VKONO3gd2kCUr6qm
gcoO12D5ZCQh6Aa5VxL4dSjVKs+V4fTSXtM3zFynKRdmlk9Gmki5xLPPEQlk24pKu5E3EqHVQ4gU
H+IJNP+vUtZQFoI0KGXWbPjeKLBImT9lcaM/s2KDqU2GHed+5Gzm8lwodZkzcJgk5y4rHESknGx6
sYJ3AxhmmdN/jSxuE7hYUQTykZzz/DkOfw/yfb7VBVo74NigpAJBIMJpS3B7lcCoHJcF20GapbVf
c+++8R8yMqBW/6kb3xrxKIiuGOxun+uVB5PnkkCMPg1h9JK4oDGLsPZGiMXJceTxzlDv6v5HZRVu
CI64njYSrJUwBWtzwD5r+6D4dblbVGzrNDFYSHj2j1L2XY0+W0wnF91vLfuSRPeZ91+OxxuDi50b
RrOjGR8lZ0jBd0Xxo67vMpQnb6/h2hmkiqrRMZ4DAX3hB2OrmNueXXzWhi9d8E3I/5jNRpNwy8TC
/eg1Q6FwMMbnqd75lgSD+l0T/odwZqYqIYGbqcRosV7ujqKPUkr2U54zs95Lo+gW5kMpNxurteLe
cG2QlEF/NU/vLM5AJ3gFYOW6Qmq3cxX1GDcJUxW/kaa5vSurdizYsKlVMgm9rDIFQl8OeUb5VbUq
uxkt2wxbN/NHuxa+3ra0sjnMI+HgQBQysrkE+ypak0ZeK1bnMovdIvoRUvJsMnlj3VYKnQivvTGz
WLhyyGQzaHo+SCrcIIoozuWgFjvHV3bx2B6hrbX7UrHH92urXBpeXKKxElA+gdv+nEyx0+vPqSrb
mXz3HxZRRR0JAsg5Cptdx5sH3ig1X88ntqvqhvsu7A/T8OpVG4585c1D/ZJBYSqBUMovzwT5tmIN
Bmevj8c7S0tcGqkb4d2WicVNxZsqbWhhAkXkX6Awf8tUyN69VFRY5gqtDATnagJvCuU2NYugPI9R
cqzq9Fkey71qbgXFf5OlRS5wYWex70kiUxPkBUflOx7vaUn+rjrDgAQmVR5jI5TuJojhHaUJjd2o
9Z4de4b51KjGH6UTtXOJruMRvvLudfLj3I6EDO6YUo12vW78EYqoZUxw1NxKLGY2vzS5q1T/T9SS
W0yq8KKXperUClol9WB+DrsOb2SonyYxUg5CaVhH2E69lykX5SfTD5LPqpSFjl5bSCBoI5X/UUY1
vi0zxyg9z5YqMXQiqbWczJryY6Bn1b4M0AeufVM9jmk50bvWBocaqn+UAbC4bablTEOHwUsexfXd
lCKmF/SS+tlSkSIHtWa8JK1RH5A8ar90ZdY6nq63Oz+oLP7VEj8EjEU+mFLB6Kcp+V8s0dfpe8O2
a6v0n2gkzv/Xj9Rkl4e7IL+H2SK+Z5pAAw1sId2Sq9l9nJTgxaADsAcjEm1tkIVDGOuiY4xV6I6Z
DOw8KYEftuqWvNtKbH+x97PPe3MddT+LJitj78voT+bv0BOyRUaYiv4usLbenZUYhFzoL4UNN/Oq
IuQbtSSWkVec5Vp29PFcCl+UKbLBSN1F1qO0BUdduaEU8GjQQda0gsguLBVFCFXNz1FluJEUPkfN
Fr5x3QSlUCA2BkjoxeqlUwLPiREX576cun2oRsK+ySLTve0HVl44iMJhx4HNlOrSsjAQhJLQii0j
h37daG5o5CiMNuhy5J7wSAqxYW3tRMAnAv4FNB7c7ItvUrmxIZI3WEP9apKPMeSfjXj20shBsHHD
xa0bA99NEYfBtuUggBpmSp1USXHOyrskedWIQnyL5nFZ2bW5Oc4/BzZLR0ct8H+tzdv55rAL5uCj
gYO1HsBK4E22L7iN+c0sz77+qUy/+VDEdlusi2unnkYeyBTw+bDRLco6UtADDeqt/Kxm8Dx0d1Wb
2p4qOM1wDIdDqlfO7dOyEqVQm7OQbmFRZzL2y48cPdmYpNHLzvXk74TxcUAYQd5qgm8YWQLMGr9q
WmHASFCLD6of3fWC9FR60/tRgIAx/v2YJQGDVDZDDql6fjbyb138oZ4GuyQ72iImVOeYankyyFiI
7amTz9yEi0ULfF/gecnPqToZR09F67Kkt+BkJVILmjIIh0kLBVeG+5YuWhnaUDKk9hDq0n2jV805
atLwqDRt+JhCEOe0gTg9DJDL7iYoPj42qRI5Q6GoTjiKVNsRCHVlv0mcHF2V16HRrEMW9pMtlyVP
QFn8KJrwT9dm0aEfrHYniGbq+qXpO5Wlla6owapUjJR2KX6asK3KmSORi9mS3J9VrxntLEMcu067
LX7PFd6nGUwIXyQAf6oWS39XxH7qS4mRnUH6gS1Lw+BQjCHk3aEOLnjwxv5ZinNzV7bit6iLU3jR
9bMYRIk7SwrbUpYJd+B/AjfNzE+iqsau0vqRKzB3+tD57auR5FsFnRUOj8vfvMjaJDmtNSnVsjOo
okPWCl+sJnjwSumLJYT7SumcrBptSx2O4HEeIw8427QV8649E2+XbXm6LC+u0SjJzuL0TRDuFSTT
33/nSUqgfyTfugYB65aZNgWh0TkvM1ebnor0Y6u9fw6OP/3GyGIh83Y0TdAo2Tntv0ftHVxfu7Z8
VIN8D4pp44NWsCeXxhZLZlqpKFswOZ7V8XstPMD248TC52yY46TX3Pogavm+Vv/pIDlmyCny97cX
dHXHwH7z5kLyyITVpT+YptxUW1PHvxmvcffNMjYSlLV3j84FnVomm+lDLx4FK0h8KFL4+4X5oZse
PLjtovwzyhxDl24s5dr7A0If+mkid8itFiuptrKSqTHvjzGXbXPfHcQXv7+vx195c0y17xsLt9JY
YJIKGklYUJlJXHrScgpjULpsXOI1na33hdw5EYptR34bahkDQIVAY7JlyrJgPyhm7RIq9kjdDzqT
EkJytARTsqE9CPdmnwb3OhKQ+1gzEwf8e+IIQaEGdiuWxUtdaP0nSeeViyLLeK7RSvgo1uULYywx
ZDzNT21M2pc0CY2XTEdEhrR6uBuk0HBCrc5KWIPN3G19q/9VhVHjZGLpHUbdQ1a96XK7KqbsJZX7
+v0QFWIA5p5RSiEspUp2ebTodeuNLLTlGVMOU8Jj9lpbr56ab+z79RHm7AIhYqiNvYDl8NJOHvJ+
5XoSntXkHz9Nbct/dyZ/aWBxhgdj1CvLz8LzGH7Ri3+6qnLELQDjyuDxbAS6CKaOgWEtERRjNAaF
UAoBAUBHZkJDKj6W+lOU3bXea0pa2qBka31vgz+t/luw/mThMWj3cVVvOIQ5aroMEGbMOfI5XFaT
CHJxi3ozyaYGYqFzH2T7shHtGA0KU/vRqrvWOOviKck/3r5Jszu9skjXkY4jRLNUbS/3r80Be9e9
gkXx3pzou9hdD9fU13dboduoivzHdBKDkJdWRNUTY/IOYsReATr+YEWfjP6YtuVGoH/thVBUfWNn
EXpLimB22awflwjfKc84gnWWrdzVrZCA57ucb5D3XPvXS3OLJEY2/UG2fMyJytc0OnnBYUy/wTMb
KePGNbuOhOf5ZfJ1HdzLNW5aaqpQyLIBTLOv79tY+wiR7lHIt7gerz8IM3SGmZgGFY4bv9ynItLE
aYobCdGO7OilzUGoit8SbNI9VH5l3W4c99WvglmS/jrg5KvEdiqGMR1RjjqlQnevhZ5tZqItir9u
H77rQ0H+DeMM89k4qKvLrSkl5B0Bl6cKhoeo7D/WRpXwMky/ek97yKbpkxlsvbzX1wqbMFjPezUD
3RcHPgg6i0GGRDyJaRHYU5wiVG38Vsr+WCnxVvpy7YMxNpM7UoWArmN5u9CJGv2xasVTNnz20m8p
aLPbK7i2T28NLK5VHkpmMYUYMMdDP6ujC7CNb8kErhshujRU6MDo1l+ePdmM0klvLPE0qplbTo0z
CR/V2v0PX0K/ALkMKrdXuBLNkEsF/l/xFIShbsMgqB9ADTB8C5PGxuFe3ZU5+gKbiv7NclSEnoXs
T6XJsROLT0GUf9KkZOuV/6urdum+2XpAf1SFQHVctT8Use9jCET5Hj3yIWnByQXiY1nWrwI8GYY0
qY5f1X8Y5ijsIAiPnZ4f6ZjYNf04vSx2t1d37ZNnzDRIAVw9m3i5heI4Gl3radIpUoL0aA5a6paF
scW3tJJrzfTwuEJKHXRklrWHQNAiP1BC8RSilS59yvT4EAD/lZ/lMH+cARBa47ldMjj59KHrN9rQ
ay4SSBLCxrCxwCuzcJEUn/MikabpFA9I3th0qytHE+L284B73neymN1pythtvDRr/gTSWmmeFxOh
qVuUWzKqzXUrcQP7DIYHxg2mJ60m5s0brb0nxG83qLrW7MH3IJI1zLjBZTkpHGFqrPxaPNWSfkgb
81hnd4m+j7zj+0/MWzuLSz8y+ablYzl/l/d1iqsj7M2fb5tY2zDAqlxtdWZBWMZ2ZezpkyWNE1DL
/KAF0ZMmerAyd8NTImsPTF/HG2/16tq9MTj/+5v6XxJIUWCKGMzqr1p3Dz28W4wvnfr+RjGOilIf
LdYZhLscZw6LMPS1aT4TfeEwHFkwBR7FP2+v3opXfmtkyW4Eyq8yogAjeS8NzImruyI1WmbStmCU
64ZmDUkDIBMguMtVi/TBi9P5EbOaYy389pqHqn+5/S0rG0P4BFULYRRsyMtDnUuI7QiCPDGk9FTV
X6GDiQMNNOHH22ZWvgSA5lziA843e8PLL6nRsBhrXZ1OChKIYdo/NYO3K6t4I6ZeM4O6Gs/YPJgN
vcelGV2wYj8wI3KCItgLVXdKIakFor9xQ1fN4HR0aLRYt+WE4NgbFLTbnkXr5MModPu4aL5Cw74B
rVhz6rrKkC/IB1hSqIhcfg4MPXGlZz63xrI825OF0VGS8I4Mex/XSmPDgXjMfOlOL6bHrMp/VbJV
223kf7q9eSvegp/B7rGizHguHe2gByPllGg6JfCR9UnwLGjp5zbSvyheQA42bmziClCH4X2IyHnG
Ycm44tjqACd7gMynk9ZH8n4qpOh3W1ndMaTr5wbl0O1Ga0ocdFuTr1XL2GLuqT1NGYNhrNtfvnY7
iPzpl+NQ4HtdbIAPCbEozL9kZmGtIMIZPYvpi9gxotNtSyvYAz5amcfbgIbMo0GXez1qtIHrRJtO
sp63T4Eff4mFAfWRKW6DQ6KDi0KxVr8XK7V2GiaD3VYwtjSeVmIVWhcEZ2AnYRhezvCh714YaStN
p6EOdopZnBtlS9VpdUXfmJh/wpuHIOujLKsVpLUJLm19eFItwa38GJrqrUKmyV9ahIEz9p2BJGAw
M9HQpSUrIurq5HA8SUlBCex7mIi7UvqU+j6T2B+l7nx7A1fMsYFsHEPQIs/D/O9vP0ypmQPPGmKu
sj5UcsWgcOda5ousdbCalE4n++5tiyu7RSgNElyauS4Iqi4txl2BvoMGN2U2/Y4pG4TKVt151cLM
4kj0Sqa4BBJJGdSKZpYbpyn5Vgt/rOL9EdUs//G/f39xGIqylfTAyuBxNjunF3c1XDCI6hbjuxEj
JNSz3iZwKGlGwFyuVOm1cqaaUIWKjfklSOWj4bU/bm/GypNwYWJx2qJRFhF2FODDs4xvZRfv/awb
6csMx3fbwRlBzcH/aDEua8o6I9hZ3Wkcs4LqblQ6QfWodC/vNQIBMGhSnV407nfp9iYd2SN466VT
DdyTEtUul+ODH+gb23L9rmAG+iUEWYGqgVe83BaTYnBeSYwtjwPiUcJeN86p9NjEB1l8vf1B117n
0tLioAWNLsZ5hSVh+GSV96nM/Gx4zpP319ou7SyceKFHQponlnyS9N5RlQ9tmdhFw2RKhq4F4h27
938W4c7s3kDgXcE6TAtATwJX9skwfCRCAuSqnjpDsuVpI3y7dgR0S/41tMQt5mORmOJsyDPl3dB+
ryjD3v6UtbNAOWUe8525LpehTg9giGkqZloKxKImNY5sOep/Fk28D7v4pzz1X2/bW/miGffwF6ai
MFKzeNmFEo6gVhqGk9EbvxM9vWuNLdKFa5cwEy4QuZP+87IvTXjqWEutklOC8n+aQUa11e3iw+3P
WAkbIEsh3YdxZg57l64tSRQvaTsSq6J4GrVxH9NFETMddew7v33y8/ukS++K/N2Oe6ZogbOPyRw4
QM3FOacbagaDTNZQx5YTTN2vvlR3YqZ+Z2xxIzBaW0WYABk5ogx2zVyByE4qoZFCrG0ds+5PLz0L
wefbi7hyFtihf03M3uPN0x1BF0axoiTMbgQ37senuo43OjarJihFUf+kn3BFrF4KqVTGQkhIG3Uo
+ubNsyz2Gzbm9/4y4GFTYANCfoF0gUN3+RmA7ZRpqPkMobegDU4+pKXp6Gn3PWF2CiKbzg7rcsMx
zH9zYZOK+Mw7SKNERpP20mZBq1iuNKE5oZeOOCdaIJGU21kzPpeR/Gz6pW7HkmpD6rHRxl1ZUAZv
CJXJKJkkvmp2DkGVB23W4vrAGAaeAy/C7VOxkoZAJ6rQUmVShKB8GQ3nokBRSwjakwImr833Yq0/
icKxapjTmo5SE7gQ9R98c9pbw1Yvd21ZcYQ6BUNyvyXeeVTAeFpG0p4mHfzKjO1MyvfnNmwbHwgp
H8wOV9TmaFejCh6TI5epuW84lVKr3ym+6U7JxiFZ8e00uMiiIPGlob/MH31gqn2aZt2prz/OuhFx
8cMXiP49fx8W327v2oq7gC6DSiT17BkuvvDrqprqatawaXJgHPWhyZ00yn/DD7LheNfsMEQHIIcL
NytmXh78Pg7TLqvr9tSOyWnww7NXVh8Nc6vHtXa/YOuXNYgVJVLv5efkYSL1odeexOyUR/+o3Rdf
uZPax0JzzOi7ke1vr958XZfXmT2igkLED+JxGZEJSpUBRW6RXo7sLIBA91c6UVLYisdWQCYzefa/
hubr/cblWv1Me1jPhtJnBcFbNRsep8k7KnrxWiqtLfrNBzXO9ynYHUdNfkdge9kE5/bnrhRY+Bmw
AM1CejMuYD65b35GLRbm1Ih4kUxmBrJpnvowI78XnUrTaec0bpOmX0Qxfqy7DDk5sT6GpvJy+0es
rjmXkEwOlOlV5FP0klXlbcSJbVU7TY5mdzYMhpO2sKx/j/7V5kJHxO2ANv8qHukgoxsEj6uh9QZD
l9lDPg4vBQKddQxzhDjqbhqpbph9MRv/5wCpWq6lBrFk5lSi+YuJAlfOh+fW9J8NKT4USvLBSKVd
LW7BJ9au1swJPLfuGHVevmNt5lOMCVmQRD/m5WMMgsKMtwrFK+8HtAaUlzSOOo/y/CPe7PwEAain
ZfF4yuPQKQnYaSHc3teVqzurz/OAMLAyk5hfWmBe3C/Esh+YlVQcA0jtWJ6b8ZeivQTiT298MMtP
tw2uftIbg4u32C9yC7kKQtpSeBRq2Ta3tI9W/DhREsOuYNEI/JYUwL7cmLlRit1JqaKvwmTtm+l/
SLuy3cZxJfpFAqhdetVix7GTuONOpzMvQm+jfaVIifz6e5R777QtCxbS89JoIIDKJItkserUOT1I
54D5z2uKpmUzWXnsLmyNc4Pvwe/ZIhlGmvdpp3JoxKDBfNwA/gmqlBP5eO/XFP79M7D3SODMzljn
6FgpYCd33AcinPsuAbO2221uL9DacLRLj+jUQauqQXJIGOce0x6t7nPF30Y7vG1mYf+gimsBvzIl
9AGQvzRTg3MHwF02Hg3IpFNt9ApkvOjKPbvkbEh/m5PwimmBbuLSiGWI/zlbBeQxzZ/r+uPJATRp
omYKRuEF6H3l9KbiJPVwtEzQ0RipH1vCy+1nIiHxwVZGszRlIBVDfALsHEhIpr185gADmBcNC3wc
RybfmhxckAcQPdxelaXj4MzEvBkYJVE0bzt8OEqabgFsHHtgLvyu3hfNwbJS9JWtuMGSt50bnIUO
XWWoNJcwaPFvZbEf0kPdvhXqShy+PHOoC4AwC4m1uRIqdOuMSqLkflTQPCAqFBGTqat1raVxcfZQ
4sUbA9jQq26FskkhKBJ3w7HtyLDPOW8fXNCr+KC0rPb2CKKGkhF+Z1Ph3iW5MFcOoqVRIk6AKDi0
+gCwnOb6zD9oDVwQSjDkqNZvAvK5qntyUcK87SFLb/mJrgDcBRP654pxx4kGETWSqXiH3sVm64Fu
tWIHUfwQENKrrW+GU3l2upbkXXg2Yo8hLYnYfIFRuDWMkTk6AEdMfQPTT9hAdbXR9m4VRJ3qT4DM
28Ncmku03RNwGOHfq5dbrSfCKjRJjj0AoD4OkuJxtAz+JBtFWZnR93fSLOSZkCBocQE8G+DB6bec
r5uCKhMZkYJxuNhQ+pSST3jqb2pwJ5vgQlWljxYYTx+o16HlRiEbm9xbCljLwgosPYb6vRmguf2D
MJT5813brklMqkt+jQ4jzMckEHr1xnQaV1SdDkyBNLZRb/t1pD7pIARDPAx0/MFItxYNUFUFQPeb
aezy9lMeFb4x4kTXP0EFzWqToCnWGN0XpGtdcOBhO+MFvED5S+0qyp2CkCk8N8qDmzoeuuOJMkB0
8LtSZZ/QiNeifa+0DyOoS+rvMilRzeFeI7ttpLv3DBxpSheHTvY0sOyTQ1U/psPK2bO8vJi+KYGM
pqn5Y4/mVcQrFcvbosvdSTwhH0n/LNt2oyJqbRw8/qLQHf8uzY1RHUr9vqmOyQiS5KICa2EXdoXl
m/YIAHjkSQWjyj592NdRfkL8N6VkUECZbtEz/4s6ZwDXn4NqF4VeoKi1+BBXehtalVjLBS9sYzxk
gDFAZgApi/lTJou5YnYUS9YotDnktBSbMePi3hSc+iAuop+dnDXPneIqu9uDXLT8jnDHcxup28nH
zwZparmpZiiJHQdHC5hFoNXwSMVj1cWbAXBT2a3s6quLbWquAuUTPBO98nD+S3tCKsZAchU5p9pE
uynLEw+FN+abMkrvALhf69K9OrBm9uaHP9iz6OAO/XGYSJzR9udVJHko8DBeGdhVfD0ZmrJpeAhi
+83x6YWjAWc6jOyottzyqRU7eySudc9R0heNo30fUOK1GszC4HQ8PSEGhIcQ5nS2eNTSC5AFyO5o
ywTa3m3xXDVS9XU3Ur/edpOFZZtYuiC3grAUksuzsNQpLVTf0gqWIutbRa0nNPHuoqEIecHWyGgX
RmUAnoECGS5m1GNno6pSqdpxa7bH0vhUM3RX74j9+fZwVkzM3yZANNkgUoIJVbmncey16uOwhjhb
tAECT/CFImeMa+zS00ukTpO0jZojTcE/yc2S43YuiscykvbHfQ+5aSDb0HmKWZuvThk1eKxaWXd0
eWmWXt2rI2jyWw2N3YgZ6z4p7iwm05U6wnUC5v1YnPoxkD52r6ROQa3OUj1uOkBL7ntxbKJ9Yz/Z
6gutnwzk1vqvefoUtbtyje3IwMxdBAaTXQ1hASBi8Mb5G0myYhCKVndHdArmu0yxpQ9KDWUl1LmO
6EwVDRTvGrbYYVcdQK1djuNgyfoYs/5zoWqvXFN9sF0HUZEHqK6AOJc1gdqawncTsvLiuPYe7Z0r
GTleoAOw8S69R424nY9kKKFQxYOcxEC9Eq9nK45zPZMXVub7wNDLGjwEUKByK/Iy4FUbybVO+emH
Xi7WpYnZNkhMC20fg1oerRI8988M/PrAJ28N9sDiv5rkaH+4IISlAigB4SnegiCEm6VBu6w2LF3J
y+OoBp1mezJZe89cH/WXFqZZPbszS41zlAbL8giZ581YwCnK5K7J7K1qRQchyufbh9XCIoEicepj
QJUdMe/s7E1SZkH0SpTHvgaDiZ77ubqWSp3mZLZIgB4j1oEAEJqf5pcXiWpnyMYRI8qj/eimX2NZ
HiKTBXlJ9kqPrmur2Boqu09UJVTl6I8tFLGsfiXiugpGsHTnP2M2sbpdUbfOSXmUJs/9NB2f4lqE
tO63NhpfgGz4lXby7fbsXrdKvRs1cb3ZYHi6QgbXiUEdhfIStL6QvHSLu4SmBzT9bTot24PwMzQ5
mFoT4amgfdKp9PMxQyY5A4UF8UmXhy3wbCtnz8LuV0HLBJqniej0avcz5lJLagR61aLzjPaIproA
SssrVha2JqxM/D9gIQOt4MyxertWBmHbxbFKD8JBN+VTkj0nFRiNu9zrh+fuw9Lk01QjOAKH4IRT
mxdEALJRZMmz8thVTzanoFTdgKvES5OHbuJSbAieHfnd7fVdnErsG4IWX+Dz5nBPRaklz3ocB3p7
x4pQqGD6jFbeMis25giLuC5Y2VsYV4K3vgNBVpH+lco1HpAFKyjITnK5gFpMr7vLY8eRSLBYpV0d
4+p1bF/z8iXXXj48WRcmpp9wdrL1E78t6WAi0Q6gy78zzG9KxlZOm+tYEqDMs3HMQvKaa5mKFqbq
2KuvPSm3egny6kT4cb7S2fB+1M+OtQtL03lzNhwjtXSZV2Z1tCTz8/ynXZReYyZelGygmxnaxXe7
xSO9MnxnaLeVVXhWua2GyJf1Ezh//QJ3PjmQUnqWcmglqCLrN5Ao+gO3PdfN70QO5Uit9Ub6q6h2
GoRm0v4zWCQ20g3RVuu52i/ovnhV/lpQgUbaCm/HoLXVIAZ7GJTIto75k/AvOah/8uxZkO8j3id9
raGm8eImD0Rdu7kWrhJsBezBqQyA2sZsfVM+alFRVs1UZbC0OqRmtrLdli1M3XYaYvirEm5tQkLJ
MvPmqKkjJK6AonPD2z66cElMz/J/LMzGQCyTjYYGC2AJ3OPZ5cXRFtejZzUbRRlCl33/A3voBYaK
BB4kELq6dCI1J4VCNK0G+qP0m7gATfuRWJtmiAJN2ccfBoaClRtHP/BAyP5DN3cWL5l4mBj9ENXH
Uep7g74V5Rq7+uISIe2PjjGQ4wOwdTmgXpAefB41nMD8ahTf63wlXlnY3ya63abHCHjErvKtesEk
VMo1LBB63mr2nGpfihbJpLUO/TU7s4UxBsQsaaTCDjZWarNty/aR8yizlXfO5FCzUwTjAeE9lgO3
8bv01dkpopap7sY1xgNq801TygBchjtOnZXbeM3MzK8r2ZROCnKtoxJtnQbSY1XQZ/IPjGAMUySJ
qxA+cLn2Ux8YoYbbHJ2qC7iL9v2+33ZZurm9Z6apn08ZKvJoFNSgbwYqmkszIJWMHCNP22NkNV7O
npwENIP3nQA589pTfskLTFhBvyCyZ1e9c7YV6XlkFu1ROBAQ1sD8WKGIkXF3B7KIlfh0aeegBwaB
sgmWhiuIvbCylhtx3h6d/oXgfDf1P5i3cwPTDzhzNZlAfU5GWQsMvxI4fK9mbwb0f9pfzRrB/dIK
mehSnvCnU3PIzBHaiIsyFkl7jHUk0fuB3KVFFIDXDMls1A9k8vm2Rywukw1ZE6T8EL/Ms72KlRSk
5lULmagfFfmhkhqv2e9q/OO2mavLAQ1Kk8SCpiKJCpj1bBO1PaBMJmhij1J1DnalehBMo1FxGiK2
TQpln+nOSjSjvkeQF84Om4jJkJAAYzCqAbO4rHCYkA3Gd9QyNEyqnaX6NQVzZ23Z5bblsRUqRRX7
CYuqXSRs0BeJrn51yojvh2wAjQ+T7j005NKNUcYy4Ahb/CpHp4juFtkG/Ig9MBwcf3W5b42VHRi0
eM3jAcpGiaWg+cLhkDVVdAhxZNqJN3YcUkl7NAN3Q4guvfa+sDLpj73KPTYKdYucobXX+VAGWpqy
xz4r7bcCt1yYQTlU9L3mJ/C9Jt9QMIdQp/e64lSPB3XIn7va3r0moUysnWO3fvGs7JRi+GQp2i7l
WhFCRl6GjeRAfaik8WxAx3ymmaWfkqbwJA6RIE/wU92MgKpMsxufdfSZNOOvjHfMi0ra+lkjiKdp
eFcnZU09tGvp2wx99T6Xw4uuKH2gtDrwLi5tNpRLhkHFmp/2nenXxKQ7A6RFeSWtTapIBw2lFGJT
LBp8osa/7L4Yg1ZURajUfeU1pa6g+JhEXp9G3UbhoHPXRvzBZEoW0ETUntA73WsaMKuNFgA+NXF/
gbap8tpSGBs0xEGoyzGS3ZAh/ujiyAj0XNc8dC1APLdQxbYZim5DDJF4iZZq/mgmqU84hD+UNjXB
DyCLu4bJyNNNjDCzEPzlVlEEFX7yV9M2k3tWcgiFMpdtoAOoPAFphgdG5EhAm9Is8ZTUGrfU7buQ
jBbfuzRpsLss3csyadxloqMh0pMAyNRFlh5pq/8Qo0neUKHvd20GVaFkgI7miIfiSiR4DRPDvsBZ
aSPTjy1/labjLWSetNHKj7Zod06/11BSiA9pnfpgGyF1taHdV7N7GbJDY59Ut1h5lF0d1hOIUAcm
AAA8KEvMayrIaFQjp1p5jOwj01OPo3/89mFzdaZdWnin/To7rUen7oteR7oi1u4TUGu2SeKlRA9q
aGvdtnQVG8wszU5rKnQ+6inGkigS/RxWaJg1XidruKrFAaGHDGThyOZeiccSvGJzJUZCIAOmQau/
deNzTX6ytX7SxZVBhRLntGNN4J3LW86IYkolKOOPLD5l1SPGvrIw77QysyMZsBPEOBPofALYX1qQ
6IWLONRRjgntDubYepAi/9TwN2paB9M0vaxWPjWWvrezx8begsV120f9s2i3hEASDWUNxHxeaWU4
fKKHsnODjILZDi/HKoGOdZN6UuTBAIICsI16zvjGyp+DSrzBGH2Jy626b3gcMqfwQO8X54/xYOJ6
LTwj+hyjDB21T1piegbdpuANbQzzWR3pyu5DpQRjvJ4D3PCIXIHxmfckVoJyJnheHQFO1fbQS43Q
TB0ZnpWScVOPKJ/b00kHksUXxx0esxRaqdvuzUjroDCtXTrUB0a+QY7GIzb71aBl1gP/FiQI7/My
3WxkIR/RGvMXBYosSsFYHt0hmTQEGsnBRTIqZdDQcgwAH4bSSGrj0V0OQECY2TfoBCieLRUof8Ud
MCfoa8ZBXJo+lUXqOy74A4ENidPiqxSJDKpM+xkjq+pHTgeGi/iJxv0+zeofaH4mm1JAn0bquPPi
5qSRloJE0OB+37m4ZAbt1anFD0MrjTs3t9H7WiQF8om8eKWQs3jQ0eNxl3X9Nj9mk2DyXe/GB2Q+
Y6MLnJzsXLnnefwMml9naw9gnKg6tQgIpKNDSFF9bYkqvb4ZHa/84dYJbrt7vdja2k4Yru/qmyxp
fQlibWH8YHnVbCDqbniEDmMILdTKN6vKi6IwjndDBfSEYkPuZUjBWT2gKbZVfEv7kbl+hksfSIzK
k6OeQSEGePKW1updpRaA2tq9/nejdN1TLJkTRIpufFU65VsJHTO/tHNoPlMCeE0ss62rlz8zSnFf
xZEW9h2o84UhY/RrQeHWiHjnV7xRNpGsf3A2Akke127YphkF51kLGVyrbb3OMAfQnlsJ2lRI+lAO
dAgHUPEGrtppfsRBI9YXXfbEHGqDodoYg1zhySHlnROoff4VV2juyZaOyHcUNYDrUeJrPGMbGfHi
K3q11bDq1fKxpnBZ1rR/FVxEXiWqLFDbXhz0AYC7Mqq/I/xTfSbst6qIQfkeAy1gtq4WZjqwF3bP
ko1WmCcsHC4bFPjue4Nnvt1a4x2g+Z8EiMz8oinQxW7UkAk0RX2Kcjvejrn7glMlRyQG8HmUaaoX
s8oInGGg9xJY7iPpI2eDwMDYV8YQv+mDaYd9JRFUQK8cgZrpyoCgLvaNgeE2FHxycJYbe7t97+sp
HE+vSBayWNT3Ga3sHS2BCdE4tXyldXSPtuiDZoMwDlFWOl40Qkc10RBKpQgIPDrkjVcr0P/DMc3D
NJuINbuu5X9HbsofSksfUq+XthbmSCGEKgWZvwOqP3Wz4cPAoTspkbXQxuRJwSKGad4lgaMoOMdS
J/FzWWcobCn2hio29qoKgY0CbHs+jcpkY4BS5q5AgcjvDQHpXsgxfEUhtfVcFVJUjPR0q9kFNJDp
2IVW5phQhxNMC7o+Gfy67nLQPBnEqyyJqnEy9n5mFrCeFmyXaBr1iZKOAAdCwL6Pa303ul3lK7xR
faGXkS9i3fBynsWBHfOXamwaP+X6FwuUu16vuuLecHCCdaP1mveauh1rFXx1dvq3bcQ06PnA/MHE
cBQmnqquUXxDidPQ7UrjMQGpjGdU8RDEMUBprXSzEKkT1QOhjrMVteIEvKvbh6Iu9F3nQvAOCSjs
RHUsQygDqiHeV8xLoiK9r2rw43UIer0ujmUooEjgsRZ7t8pb7oHTCHJPZfptUEzXy3O7vo8xXC9X
OrFxSFfdITnHdyVgjAinKj8z3DggXCaBMqLMkA8duEN1sw67htp3iLatDfp01rLMVw9DXLfgTkP2
CZ05ECLXLq/OShSosWRjdaTNT73vfXRKhJH8HuPwXJWdXQprzm3NAgG7j3GE2gMy2uygMeIJhPEi
WwsGlu7BswHNnoSJYkAJsYYRar7axYnaKwWkxXv27PtTUHUWBZJeTfE6w/fBAeBh47vj548Hf+ez
NEumFNVodbjJQYNsR37T4xYiJKDK99tWrlWmLxf+He12No7WLRnIZNCqknXECHNDmfY9uNWzxtFD
x6LcQ04ZGrU2KVECU0xon+NYqtFyEqKX5lublz/UxPkKAYG1FVx0k4maCGg2MPLO28VKo3Ea28UE
xNGjLD81+lunrTwWlk2gFIZXPPCU83axspYJw3arwDmDYkTUeIbbe2q91law6Csgt8FzBKlXAL0u
faVvcRfYSlYdcdyGzbjTcbjeXkZtKYZHdvwfE7P9S1mM9BVLqyNSYVZAO0vsHGoYXqcBPQC5gWSL
2OMFEUfm97IZHnJrLO9MMdBAy7oEwUrmeFJN/rJzNM1IE43qLU1AnFzECOtSMEmKdkxDpDys0B7Q
PTA6kQjsASqMroOAOFLt/E828NmIZvmVERKBKayjhwplyYE+MbpWJ1o6IcAGgwrhexF4tsFsnhdj
jiaPY2Z+63G1WfWOaMXKwiwv/T9G5lALDn5rissTtW01V1FPgjpdjED19upfQ3KmTQwNDwT8k5rv
vLOtyuuhFVQpj3lU79MyCnJDhlLPnstWDcyxCKFqfp9HxPY1OYaJhRySUYe3f8TiXjr7DTMnt3XW
s6iBwmLRPllJhnLrywBU0m0ji9PpvrOtICmPNu3LnRTFgCYKq6qOZoTMGJ5RutmtmFgcx5mJ2cFu
FLmm5LyrjgRZoREUypF9j837L63MqhjgouJ9wzEQaOv6ENn0eepu43Fze7oWT4Wzscxc3JVdTyOr
rsCo+Jq7CMCMe7f+nCcrd+GKmXkhvHJKHCk2gLpgcnoca82TceYZ2vdRX6nJrCz/HFwHz1fawcB4
Oj3CbKWozio/bk/ZyvKb2qWHpREwfbTBWDq1CXlu4qGYosnOWeGJWjYDkXQgYlHUnHdtljAz0SVX
6E54kDKGrPJnsFvcHsrysvy2Mc3m2dVu5UOvR7KtjlyzvKx/UBTbjwsRGgieb1taXpfflmbbMu2t
uBEJRhPJt4wor71EsvLfmZgGezaY2HY7oTCYqIUcABhpnvvaXsmeTNvhKnfi/h7GLH9UqcItDAs2
oCv/EndH3R7C0XhLqgNPDd/NEl8fVlqmpk/eMjnboUrV5O2ADt4jMnP70mWBiRcoaZzAVcqXyIpR
SlWj3e2pXPIL0O0Z6HNEA8kVBUlUgaMq17CLcnUb1YWnpY9uFcbFGt3qsh1Uz9FFDpDKPBXbuEPs
WpWDEBxlCcZKwMk4pNQPTbqCmlxyv4nZ7f+GZuvWGkrPzMbCrUAOnU39Sqw13i9t1zML85xv1BH0
AWqw0Ns/iPaqt/uOrzjfkiecm5jdn1qqlg1KMthD9YaXCLtb90CRkGXKG/h+/Jb9vO0Fi5MGfBSq
cxPY1JltKIn0KbdRnDpy/moyC2/hFUKEpSclgivQIYBAAL3SsyvO5b0C9reyPlYqiN7MLU++JTwP
mPu9gibP7cEsTh5ItabsL4iJ5gVA5FXxgK+t8qjqdRDpMdI8x6r6jsykrwx3q+wji+4AfWMgklFP
B5vA5WFkMAiRpqZbHutUeHX8TJTKq9f0Q9aMzLxaSx1XARMEYHOie+GcPhbC9FV1LXhcOvTwbgBr
vIGW0Cte0UirIWGll9WxENkmR0mr/gloMBB6tZe4pU/NKhR5tBKxLh4NZ0ZnzgeW367Tpiy15R4T
UQYiDhoQLpn6Wn/G4iSCoxjN82isvGJH6FyXR3xyjF59NCmSGduUrZw+i2MBsw4qJy6IJefH3Gj0
dd8QQJ0rvJMj99C1vZeWT47z+baPL25YNI+gYQjlE3uO4iKxiNDIz8pj06qH0RCfFUesxFeLs4VW
JAA4wH50RfcNPqXUqBWAYrn7nWRfBiiy9a+3R7HkbmgcAJE5UPZgfZ3FV0pCCsuJcceKnuwsOqAB
zEUe+Ysw/66Hl6R9NFn2B852blK/3K0oOil9hqbTYxq3Bw7Cb0tCwdpR77sxe7k9uqUJxMUKWACc
AVwFs+s8Bjcrh9I6wnpk9EX7Tac6ko/BbSNLjgD0LtBnENbErp0ZcXQqLFpjCp2o/kQaaxc7aOK9
beOKkRvCvriycZKiNw2tW/Ocxai4wkVauX9oB/VJa+KNiOLPql5ti/xbGYNqPjsW7vT6V+8V5Yup
v6EkD6kR8Gyu/JDJIc4jpOmHALeIFA3kJEDsOU35WeBXpCh7jLbDHqLW/VQS91tfRQyZa9S0WJ5t
wVa3Gw3jrszird2S73qC3jJTWmwlmJ777fvPAGBGx70IHeo5Vt6hbouUJX6GGvMNumK2nBpJ0Ivh
ZWxQHzNyZM8cEIJ6unTWwIHv75rLOUDLvgFGfFAhupPQzuUcxCAMg5or6x4k4FdbsKCV9zatIJIO
8ho7jbaKpXxp4tp5aAS9jzLzr07nv4y4+6mO7IXHyOCmbnQiTgoxNa0kjxGEGDYd6tghRKie0U2m
BeCsqYCmkAEUGnaJCd2ZEfVCW97rrnzESeHbNAoKliLXM1ZbZvXTf3oPnAL7VtY1ChX2LwjOHkyu
ZgG0PjPfidONbMxtCjwMz6EWQNt4QzLU1zTscsJOpWYnvgI4bqyy/GN7BMwmaL+CYCoqQhN55LwM
2rGxlxFt+1Myvo6Rjx7L224524P//f7Ut4n4BiR382YkJUvQQN/q9FRmr8kma778weeRkIeaCRjv
rnrnu5FkjA8qPRmjp7e+9vzvPj+N7mxPGZrUHTni80RTwnSnsHLzcQM6tHRARTlpts/jMR17Ntdp
yU7SybxjhBL67e/P7tz36ccRiCIx0B7XXcREQPwA2qnsBE4ND1IirvA1zaMpW7GzsMxI2YLTAjQT
gLa6s6NWyUYQc5S9OFnxT5T5qm8fHgYQNsDGoeJCQN05u5m6zBJgYLHHEykCPmxkuevllisrg1iY
rAn7jdgEKsyQpSCXq10bBNztfSpOrNzWEhUl1J/vs5Vof3GmzozMjiiSG1wdSCZOLe6il1qupYNn
N+u04heD0C4HkfIoy824EqeM7obYR1cMiu5/sBpnQ5ithmji3uR6iSFkP6bz66CYqDZ+MJFxNZDZ
3stGRcjWwmok9G5E5YuuXFRrqz27L41+VGP0bWGi0LeFxxB/kO7BXSOsWV5ueO0Ux4HsfmalRglU
kKQWJ8DsUHPV1qDEa9+fRnl2QqFxSU0B5RInVUL37C4rVs7vZXf6/ftnL7iocErdVjtxQsE2Ujeo
0zbN5rY7LZqABhZA5KDEAvb6cgi6E5cF0J/jCSQ4ehOiRG+p4W0Ti7N0ZmI2S63ejSUFoPdUdo9g
r5Xt87/7/myWkk7PzWTAEFzm2zzAfvj49ycqCBugdHfS672cIpU2wHoOPTmpw54SxafgX75tYZYY
eN9tk3qR64C8BDW+2SL0polqc5KpJ5eGQ3XnZPdafF8YGzcKtWjF1tJqgP4R9x544cBwObNVpoOA
SHesnZhB0C0QWl0W3B7N0t4+tzBbb3D08AhAX+00ALbwmG1GaNWtLMn0I89CzfcJs0EMCkJG0FVf
XUkD+ICkVRvqiZQBCs9VfpfFd7dHsTRP4L4lE9Ma+i/nEb0dRcYozUSeak3xyrzyQKLyBxbgTu+a
Qmgav7q2lSaRqO6ewF7gJX3m/fz49/G8mzgYcKMilXrpt2g/wYOpb8QJCN5IB2r5D/b1+fdnntQX
Qmati7BDj7c9AXp4xY8WVgDUiQQKEXhMAAc4m5+soJKZKuOnAejn0kvkyu9fcCKQUxBcDCjJTDyJ
l/NDdIEOc6MdT2kZQOqXGs+qfrq9BGsmZluh61IgtxhMQKczBWWJiiLdyn5eMzE7/QCrh6ibhAld
2Yh0P1JPbVZMLC3EBLpBhhwHB94RlxOVlLIWLqycjG1GgMn6+D5AbPnP5+fV50Szq4bo+PzwxTEe
+/zjl+jF52cxn2H15RgxfN7sw0zZV7ZfDStnxcKJd2FCu5wgUseckAhrEH/pek/WqCMAVvUH2+F8
mvRLIxJalQDQd+OJ2YD3Qsc9+3XbWVeWec4plKoJ5fa0H4zxL+V7Uf39B5+3VZzdSBBMyumXvz+B
mrFD63E4IQ1dMOplgJf9OwvTAM/CMc0AXwStYCFtfG2n5+GffH66osFmMz21Lj9fCg2MdAkdTo1s
fZKW/tp7dNqqs1ttagf4vwF7ts9ap+COgcaYk2M/FpCh0XkArgMg7LzaWZE4W1hrxHqgdYeqyKRH
OtsUKRJF7kjU5lRpnvhZrxx7a1+fLYTZjSDlGfH1hvkMcesfnBgXv346E88WWqFAosoW32+l35eA
wa440sKZCkkiSPPgVMJqz2OkKCl5z9UIKoLOW9oeNPB25t8/7EwwAS5iVNOgTDCX+iqQgYWab9Gc
ioMigX75+Jl68fnZ+hI701Pg0psTER7nXzlbe+kuLTG2AHL8uA8mOaXLJWADUQ1F0euTMB5deowA
f789QQubAX05KFcgPw1e4XkTIFoEdG4WWndK63o/ptmmz6iXm40XUyfUmjXKt4UjHGSF2Ho2+B+w
H2bXKB5a6DZNxu7EnWe0I/hQ2wgYOdkfQ1RMgSsYcxDxTURjE3nb5bQVqdLEDZSqT+nfMZrMfuhr
67IwbSguon1+YnVC6W+2LuXggPK5LdtT3oHDIt0wSCx3W1p7tvV6e4EWNsnEkA+ybTAMok1zdlqB
mMQehyhuT+Z4cpCBjzxmbm+bWHAyNPwg/kNuFD15c/ZUNGVaOQDjzclA/4CzXW1dWvn+nDo17TVs
EXSDnwrnwdADOv66/fsXnOr897uzXZhwcAxbsQFF0n56v2tOkOeHkq8EOGtWZvdSnPB6iFMdVlAI
TXaGFkS9H63xua3N1fT3szMXGaH2v2NpElAzIAm/cmKtjWK2M1LFokatYxSS3qc8VNr7WPHkmtOu
jWK2PaIo6klLYAUNFSV6G5rg9oovbr/fHjtv7upoIy1e4vs5hLnIQVOeU7LJMmi0rmyN29OF7P5s
OQC4ibIKV2Bdhknl9/SQv/Vrb4vl2ULqAySnIEScgyPUxHLboXWbE/pPwZm/WiNcnq1/vm/NBlEl
+mCZXYQ1N77IZA++zSq5q+N9vyaftHhWYRj/G8g83HHtqGOMW82Ja0EO/tvUQ1fu7ZVfXpDfJqax
nu0Pm8a8gPRcc6LqFjKKxH2pojD/oIj3+/2BvlHkMgEGh7TyzH/B+A66JWCjTwYQROmnjDF/xYOn
Y3sWhCKr8tvCbBxOZGpZGeNMNLudy+4MNC81n3Nl0yZhrO7FGr550cXOzM3wIzrvXGbZAzaM5YnG
42srv/b92S3VFCDLT1FKP7X59rUXK7twZbLmURySaTkRKiYrUQPD8joU739Bp9iuD7H/J5m785XR
Z7dJYacchV8MxURjzQh56+TTbRde3CW/10KfXSRtgaYqi4kGvWkbtL+a5Gnku9smVpZjXkvKIfSZ
ZAwTVnfCe+bZuBI1Ln/f0CEHBZQ3zqzLXWiOtQuF9ukW6e5EdkRv65/8/t/fn91SXC0pq2p8X5gb
M92Va2x3y0vw+/uz3We7ePQ5+fT74zAzQfvkxc7KFC2bAFMXmo8nBtDZFFW2mgw2aDlPNP5q1b5i
7fN8c3uW1kzMTimBfkKLvIeGrgd6naEEvm1lFEsLDV5Rc6IvBXhvztkx2mXdsGzEZoBS7Lgl9grk
dek4P/++fulILWhCxtThzckyN1MvbL7R0N3Zvd6eqGk554ftuZXZWkB9LslVhtNPU15bsc1KVMLQ
ERnINcHn6Ri9ZWi2IrbNzLLuYQjc2knuR/k9Wiy0MRjI0VkjalubupkPq2OMhCSnzQmADZGi5HMn
x4d8/IOX1PnUzS6OihGqiwIOQMF6BfJDgRfOH1zpwEi9Y1lQw58/D2o0QI7qdOB2u/iOACOFfpGV
3q5lN/5tYnamK5WQGoRxm5NTbtX+0TH+4Lw6H8LMjeXYjyxL8H37pEtPfbvtvmu/fua+DLVw5Ntw
YZQ16OTDau00XzpHzn/9zGvNxGIZePabU1wfy/wLSZ+VNaL8tSHMnDUFx2TVCbjRKDax7g+nfzdD
s/ADveLgoIrhQgz8Gz2QRd2KgeXN9n8HQnL+8pyKm4bp8XRna+qn0YCS9QYN1Gr25d8MAyW3SysR
7gtZl7ACrhJbv9M/qKP7Htb+XmgwSF5+X7VSMNE0CAu0FuXVHZRL/uD36/p/SLuyJTl1ZftFRDAI
Aa8UNXR7hKp2234hPGwzzzNff5f6xD27EEQp8Ak/+MHhzEIppVKZK1eyYfSM14O/82azHdp+hEsC
6wM6qkGf+Fj+phVYRzKwtYxUhm3ku+AfaDKwL01wr0p2iGs7pWdw0YJ76LGWzeMAR4SZzCjrIfG2
1AL22TTyZxwH2ULAac/+a70TtfkfQ9yp4AydGb2fIoePe+LXnNntP48/YPOw3UnnzOyz6fbjhHxI
G3gVGD8EZ0EkXluuTy3VpFJzBE+Scc41dKwLYo5NK9/9fM7d+a2m1pGBw5zTs3kqvrma6MEtsjC3
j4KyzyrKElJ6epjij8jjFCKHsb1ImGuBoX+gOuOfLPLUIh2t4yOQk0qGQyJ6B29+gs5SgmzoLtLn
SyNoQ1ulTV8iQvaBnj7R5itYMvZvI8xvQvYcwDnWu7FUkcd+m+ugCEOuVrlYGLlBGsFG3fqIew3c
Ri38ORutrs+us/YnKD6S6kmTRaMEVoYAMBAZWrBR6kCxYzTx8iswQ6vSJfCdvrQJWphfzbzZ65Q4
BWw73zklNQNFiBQX5Ysa+3YC/hc5P40D2F93nzsAD9HRi3G9YAVFKpgzOea1GH0RDsWLNudP4CtL
OlkQjW+sFbjrUFJALIaqCd/KYkpmEMZ+WL7kEjjI0LMpcq2ro40GM4ruH8Bw0epI+R77NunbAoiP
4kXHBSq7tqNEX3ZuWmjAgWPNOEAz4G26tIYElh3J8q34JdSfJqconvaKp7h2kClnMCVgQbk4pqGg
5qBBU7xMaCtDM30QCXbT2gQYUgWoPW5RE8UFvuAzDlHZ1qVRvmTUxkSuSlRzW1sAHJlg3gbAwMR5
4JkKpTCP0WzRdi8YfyuXJ1pfMIvIrHd/BcaPspw8Tp1syXzGUYdrmmu/AtdV3eqOdVTqhjh7LbFU
wRnalENpUACpu+mhl41XEXnW2g5L8Zxr8qVkqlpws9zK9zHJ7DQR8btvKMAwMgsTcJBiBFUR75dy
TAMZ28q8KR16iz8HDTnuXqCFAs4vYfBw12PkmnlrRjBHgaJrFDQIrbcSTtjdF3BnodYARqQJvmAs
GgcJLTu1E7TjIoTdbWrmLYCwYpw7mPjJmXoah2JCS1f2op6rcHSIvBsCZSLFi0ohYkqQoeJGXToN
bVLluR6s5AVwCtu89KBMemyL1UX3pgDRJF4OoGfg589R3fcTrZOSFz39hDpxrHyPuutjFWtrMB5n
XHWUsioe7/jyRimyxOyTl3xqHR08mOTQgmDEEvXgrPftUg93MGLFTycrgB4fDEbljyi2BGslUsAZ
w8Qsz7IBa91LOfrHaSQHJdqbDUCTAAaAwDthYB6uIe5kJEGlTUpPhxuQuF1ROeYswuKu7A0NoAvH
dmFOFt06yw2VmVYxmukw3kjntIEDGrChPj+292qZlip4ngVEA3FOY6hQTpr+yRLBuVbbiRPPnbm4
9Y0AlGfjzVeeuz+gT7LN8rkQ1fE2PwK+D3e2bGDuBudCUj0Bw+IELdGzJKf2ALzS41Xa+gwWKuHV
CxeyAgKMYFxpIm3ub5Pb06fef/Gn1y7cvZ9UIK0Q2KDND9VzPttezUoth9WkXvVXzLCUdQE3zXqR
luLZv98FmPOgkCEtIR7Ud8daPodttXsvQQOwDJoMyBWg15wZgGOougIMbNeosXsDJHDOXisAfwMT
wDsh6bAiGQBszw9KhCXXKTu21SV911QXtHs9VrKxTEgistFygMqgkMp/RDvnuZVr+rWIwkOtumP1
+bGC9V7Crycqsg8I0YBX4lKhc23UY+WH9NqE7tDPdvG9Rr691G+P1Wx8By4I1ghEgFRX3ohN78yt
a7NhFKmkX3vrpEoHTfAVIvHcVySqVeG5AvGN7Opyiyt7bxIIFAJoRWc1NLRJrYbp1JUV1bLv61da
F/ZvI8kER3rtW4HeQ1aGDRbGTFfezokFnsq8S+k1GV/qyAfyTXEsY/+RxjhVtmsxD5FZYnnmrGxO
SqkY6RU8zbYFot3g924ro2EXUTgSHYx3gZnpzsqTmoM9cKiMK1FOXegQUf/ShpnxfMDqy2jhBnqM
u4FyVR60cACrcob6OF73x/i49wPQCAcqD1S3oGQ1VId2VpWO6LK4ar4DKs0q3e31FvJX95sPjwfm
SesqK+/af8AU+vjnrw+zZrE0IjvHKiasceufW0NjtFTxr0MW2Rjf9NEam49G/90gu7frUhG3k0ht
hj1VoSgOjsWzNB5F7FFbX4IpdZqqUnB3rPD1Ixpn+6BKgxux8gOmBVDyEoDms5F3+1egBKEDkRNg
gisGlxa4JCUmZXCbySH334VEEMCudyyTz6bWYn4m6MK5hUrLUa2arg1ueFMn/SUWocfX8lFMRICP
Ias4D4jFlyfOymJLyi3FvLYOSnOtyM6b4k1GK8HwlBi9uxTfBlFZ9WpkXYPcPNHWOgk8Evv/i9Ii
niW4Ov8rn22DO4dBMWGsyTFT4zrN6AJ2/O6DvN9zL1VwN6g+pZmmJFCBmXZSa5fq3uQJPgHUIsgt
AZwOejp1+QljlKT1OCXS1Ww8pB+sPBKctQ0bIE2JbhO0YrN5DFzQ6hu9YZWS7l/NLzF6NeVwd4sG
MLgKAgCgidkkcT5/xej6DN1o/WvzXBALrHo7pwBjzNtSAfvCOyvX2Vg1td/4VyVOzkFnPBf9Sc+c
WnWo2l58zRS4wa0VI8Digk4BHfIAGi/1dWOV11EGfXHqasV7KkgRbIq3cOiQNNOMVe8V5hhFSI6W
Pvpbv+XWCZiqv7A4Rr8wvhoFsz54iw+R0lTUzP1r3SNNfarU3cEMQaO0jJoTIxNaPeQi0k0dbSz9
qmFWjnLAVIbH19DWAploLkVeA1S7mJi1XP8xrIuhA4XItW4c+ZcsAqFsiqeMwIUgz75KV/Zl2xnV
kNCr0reHpjgNqSH4gA23BH+H/j2WyMLge24DlaUSlcAnY4Hm2anKCj0zR8xI+otVulPCOSYiZykZ
eigh1MKsDTeL9vZp4NjdfwUXFJdxbiZBAAXdhLElYK/d/1pfKuDCMbkpqjhiywRIuWN9MEAwvXuJ
AERXcciQl8Zbmrt+ZIz2IKFvaFetmJ8w6Po4l4KHw4alFxo4S6uk73xGj3D1pdepwez1i2ArbWxW
tMoSPB4w2BA9p5yV1SZCi4Ls02sZviefSL/fF+l4o6MfFxB3ZGe4sm5GG3/s1Zxeh/iL+UnSXvcb
AGUZFQ9EVpTjPVFYKEU+dLAwEq3a92j6+Vg8W13u+jcwnBVvcwMx6+rmCTQrS+dSkq70O9X7g4LJ
9yWmDheWKHW/YWYTGwghngVGQGRElx5pVmtZqpLZug7Ba0X1IynLSxrsjvXIQgl3UQeaPMcBU5Lr
n4pTKiLU3FgsRjKHBwQmYSNaZTvt7haNa8nSyzn1r1blYEKC9M9knCNR3Y9tR84i6GRBmwnjRKKg
RloqARd7Mkedb10Z441h/aTU89Mn7Uus7K71gjIRWwrIcMyX0kDwt9QkUww2gutF3NRjPAdCS6XW
Tlmjnh9vsfX50w3MCEGvFBqBENxwLgStoWFN/Km9hbSxvQHTmfbLJ7jiEGObqDHyT1Lwhetz0Wft
Ldd+Z2e9/LVfPHqwWSKRWsi9cj68KwJjHHOzuVnjZ0wyUIr/UT7nwv1yLrS6gfzAPBgvu0l+LIpO
e7bu+P0IXTnvOljzOI++FbxM8lOtn5rdFxw6r7H0eABhpDki2OUWsjIfRUUjqm/9xaAZph5Mx72r
/xaEIRYjClImfPlBUicfuaysuhkqRqEfZX93OmApnwuUWjmgPsGMP2Dkkw+ZHeWVQMHaZ6C8joQ9
6O6wPIiVlisUgrpDzvu0uTXDt4Roh0nCvBpUH7JKlA1dnzNoAiLYUICoRQmW805WXYeDXrY4Z/25
suxK1OIjks+d46jppQhjG9ob5tSPhh393mvp5c/nduqom52RDk17k9rgoH+fdBEcceP3o8LOOM7A
a8eGUy8tQYemrHxTbm9ZHtr1k4JZGru/AB4Ozx5UXrFVeWBLkWO+3jw16S3OvrbHvP+2W7yBY2Cx
3CEMrHHrP1NzollZxjeM42nQDC9w0+y/L+8dkPHdiefWPwokhAcFxGNG0/fqKe/+x5/P3TZp1mi+
NEC+CsD6j9IMT4+XZ+v36xYCDMroPpDyWZp3mhR1nqUkvqXhkUxnxT+OolEOGzvI1JAHwO2Plzrh
2z9JX6Sgwwvjmzxg2kz4VPe3x9+wVoC5psh8InOImiti1eU3DI0P9KCk57c+cX2btLtD7aV4pv4u
fpmiJAYsC+IxheWkj6CVVUAjionD/9tXcBsVB7ApkIfLb5WNqT+zaGId24jLjbr8Cm6jzn4yIOiG
+JRMtk6+SMep+4qRwbtPM5I9JsjlEKyiEZfvYEZdH9DrKB1vdYFpkykmAO1lMwMhBxLdQPEhP7Ku
IRYpNfROHbsbPZDOTdXrbiuA7wN1ALCxIebmX26NBP69PpMHcL6/LzLrEAb5fjuzcBvVPcy2QC2D
O9FRHtbT1FjTLYqeg3No7c6RgKbhTjwXeIXxGIRBD/Eqfe2yGz3uWx8UF1QgG4AlAccyIm4udCEp
HgtZpc23Snn6nCqXvdIhGUyeb2UYFEG5l0hnGjM4R6PBC78W5jGoBIg6/gzgil+I55xdCKxVjKEB
g6dNoKZpv6rEUYpTuDezyqvh/FEih7US6FDTk0OJ4S2igeu8v+Plcw4JoWtgNRHk5xaqJdO7JhXE
p/ylAAUArmB3AoOzQUOv+Eko9+PQe0p1UyzHlHEM3N2WvlfBF5QCLZSSGmkkT1HtujrsHKmuvn0B
PBFmKYOpE2Wlpc+OLa2rEi3rvU4+m/l7a299gclHuQtJTlZPAqZhKb+TaqVoo7D3kElCt1ds718e
FPLecJ9goURkupSvYtiiqYHNwIvBXB1ZCQYaPl5/5mXurwN8ANLAePbhasQUP5VboDbqG9Ckj42n
l0+SD5gsJtg+4TZIpNtjRRubFVOfWcsawq81Oy9gMSlONIZ5RtT2A0cRXM4i8dxZwJQgsDSVED+k
r9LwnexFjr+t093P527lZIr6fBggX5a/KbUXe49XZ+OkAaSCDBsyjcgmEc5bZ1qmIZOadV5UnZT+
N0Z3FZgl+FjHhtdb6OD2UqGDZR1jqjtPCR0f063To1VhSrEgEN4wBBhdsGUpALOojXEnIo7b0ZpU
LJHqGspxN/sN7ABedZPhiFEWw4TU5YGYo1anY63WXnuS/JtVCuyw9etN1jqLtD9aPfgYNVSVrCJN
VXtpf9BTRx8Oj22wJR9pebhTeAyERdylnw29IVd90ngkehdfuuzpfxPPbSM/bvRCayB+0m969loJ
qp0bv541BrD0Gqo68HvLxZ+ySGojSW68WnPM+BgYgte+QD6f5awaKY9CH/KHxCG+PQic6cYBQDUE
tWbA3cF4zCeDNXNMo6yUci8ZL13yFJQYGuNOpSC42PgIVnNh1D14ixg8XH828zIYMCXEK6P3inlK
RBjoDVexkM/ZuOolxMMF5MeVq1ofqvijmQgWSvQJnJ21CtPotQgqZOU8faK183iXru8csE7jNkMn
AFzeaq4J5hmqYUu10YuIrZJvSJ3K6jEIf86/H+tZfwb04GqDn9AwbHl1t81RhrHG4+AV8SU6JvXu
IBVN5ODVBWwfFFYIkJanoVGrCAP8mtkbuz/hpd6LRQLLBbCRClwcEBjYS5yrGHu9T+TA6r0GbAfa
a767Lv8fBei/QdkfUfzKU/c9sLh6OnhD81s1fu+cq4fQC/gdPJ8Qt4BlDW+R5fLUYFrNKmlCDB/4
h+SMbnyBL10fBCjA6uMZiNlFKMIsFQxGglG7RjV6eqLbQe2Z8tXP9uKe8RUgv2UlNpBjweNxhZcU
IMnYqCLda8GDBur9VvCMXfskkEcxfnQcBEb2ycVfc4fB15KeUU9/38hfzDI9JlZx1JXXx0fhjUdy
GedBD6YiIImKKAN3z3KxZp/4bVhFhleHnvILDdcSOdV/+uk3GoouQSF4OGycPGhj3UooHK6LCkMe
4vU5QVsXojXdKzCx8vH3bCjAxyAxj4Skgbw2Z/s5sMxCHvPWSxVqf8Dgh7+Sj3QVsmEKq+wtl6sH
y0gdhm3rAdNyUI/g0BFsXuYcOHuwmjAybiraAgDCWCoYC9mIgOVuPYohzFX0qY0+NcU78wVTIhIR
1+vmYt3p4vZYnkmh1fnQJRV4Y0VsnvVfLBcShyALBBAHpSS2y+9SY2OdZgj5ajyDfrT0HBjn/dZG
OAl3YgE3ibaTpfhgaEMpiBMWudqdcaTN7rgGj7g7+dwCFUo4650fd14+v8P41dQQFLnfqly8tQFB
Qn4bkcF6+JXeS8MMLuTOs8CFm5OjHF8ad0JXZSu/0vRgpU95+lz+rKpDOR0G34mzaz1/QAgK0PTj
pVTYQX/0UzhTFYVldaqkdd5klHYlfeyl71P0PZY+Jinj+tBbbw4/qdHtsdoNX42djh4YICEQfxnc
XRlopVZnSYjz+rX5jvIHihSPFWztcdQX8fJA4wLb68stMoxxXqnlXHuYeCOVZ2kvkgP3AEaXIbJC
uguxCw8kbBQ/ysLJaD2/8O3RcMJ6L0yOaUCpEQhtXDRAtLMlvDtDKTBTQa+anZcY4+WbRMf94QqC
ITaXCqBUvGy4FVKGsSZzMfZe8kcKT7Ko8L5hABam4N0HLAdDli1/fj22fq+VeJhFX5Sf84+91mUF
dhCYwRMD0sSDUJIM0PPZ7xPPSE5NcAlE18l6ey7k8/M3xmyigT41iTeZh7p4GtWzIcq7r9cHKtCk
xXCWKCbzj49AGw0lq6fE63/H5slSBC5s8wvuxHMuskHfk5XOA1ZIsfvcHtAFtpddE92paNWBaZEx
QtmVr6ARtSdqTCp8QekEvgNWVd+/JL5d9rufgUtFnIvqVL3KSQlFRHHN8kPztH8zYWoP8MBoSEYS
mwvpxqHuK7VN3zZTl5xEZKrsHC0dLH491fDoAGQDKRDunNVDC1SeXieepB1S/Sx91H6AOycX8fNs
GRzeFPE1WKVRquAiIBqRqkyJEXvT6BiWo2JuZ396vFCbX/KvCp6bPC6UTO0pjb0gP8Laheqa0aH3
j6nQ9zGLrtbsThMXncb+5A/gW4w9S7Hb+JT2pwnMVp3gGt46gndL9jaj+87D1mVTmXlvxh7abofB
xsytx+u1+RXgAkBvNVLOmDC2dIGJbA6STMPE8+eDptjNaOfZk154j7VsfQV6thhTr6wDgMQ5WqIk
nTbpZe4ZGpowT/3+qgL2J+NHw9kAzJbvio1Skpg0xuNf9Y+1cTJFs/42fj+DEBi4RDXAzvmUvJo1
qIvETeap4a8fevxz9+ospDPtdzaO5roGYqfOvFD9nBje/rIXfvPdj+cWXxuRAasRynjW/Godafry
+NdvHGr07qB7CizGyPvzLPQDCFaCqW1iT+/gxW+SftuLaIITX2jgPmAGckBtKqaBHDNyHF4ff8CW
cbF3VB0lBeB2+BJ8PCWZPs5h7NXxybeR1nksfr0+rMUML1gGx0IOmDthtGlymgdwelp9CcunuXgn
i5pfNwJk6ABGAREYENog2VvuIFw+HRrP4Yvar3GHqYFOXp3H9mSeBuPQvGLivLo/Mb/UyN3d2jjM
7TBCY886SJxyuhgYVyhiT12bhqCWjTrYGyszIIvL75JIXXRhJKW4l0Jb8T/7ofPYOJsKMKZYQ0cB
BsvxhACzP1gmAf22J5XPviU5Zt6dH2tYX0j4BMCNsbOQv8Xwy+UnjMakYioNTb2udVKSHsz4fdk+
z3F0sKL9H4N+RiQYWHkM0GdOlRXMU9pKQ+AVH2vtWBqCq3VjrQCzwdhAJEeQx+CjZSmu4qns5dDL
m6fiUCa7Qxw8JNB4hsok63vi74iczJEig2Dfq4YfKbqGBE524xguxLOL8M7JgguqDJsS4pPo4MfW
IaaDQ0UPivVtaqJxDvh/HTkYpJLYZrhTgkpZ75tNX1xl4hR56Ux56OjxpVV3RwVLPdzTlIxJmUkd
9Bj1dSjtafj9eNOuTY03Heo9mBakIcPHv0wtmqVIeCfRtf1F6bu5FYQDG8uEjYosGLYqg6hyG7WL
jUHuUcJFktv8RuXpFH+WwvpMterb4+9YGx1PMIQb6ATEjgXp3tIeQZWYU5R1vtdIn/PuFMwnuj80
wAMDXYYGktF4qvLfohaahVGtUnANxmP5sxDBPjYssRDP+VmSk6pQLYiXqlfzZ9kKkp5r7wR0NtKd
JloZkILgS5N53eRqrTbpFTxHmgZC+q9WeqWR4+93HoBq4wHPig84G4T7Dh1VPmPQ2+xaYjKUTiXb
2Ds7EL0YaMZAHAJ3jqSVzh3wnmgR7YiZXz+h590ewar0eC9tWGIhnzvbpdUTKS39/ErmIxku+SAw
hUg+d6ZRBR0A3MfvV8dLMp5MQRiyIR6VK0QhGrBhQE1yIQJoP/M6U8r0Kll28Yu+7l6chXTuRCek
MYuM5ukVSFUQ1TZk9+WAXhj0RrDWMBVlbm7x+2rAyltRep2BGoqdSYSk3nAUC/nc4muK3yapHqZX
gxzr/jTPB+HIaZEKLg4cZ2loMcA4vaqYExg6kXlW9lJ+oUUflBUs/gNDBnN8S3fXdWGqqWWFVapd
Wj1Vw2mvlZfy2SfeXW+6PgbFNBbp1Z8vYI4T5szXS7SUzx3hIoirubOwR4PMKTWntz6me/kysURw
DuzyQVMPEPrcRsp9fdAmoFo8PHaROi5Egw7Xxwzy8ZZGPw84phDILJfICIMiC7KAemr9sbxQEbpt
fXMiFkYyFOlQ9F/gJC/Fp1XajUrnT17qhD/L8NTnh8lydlsZuSDcCMhe4trkKxcZmqutRu9lLyk/
j+NRs3Y7UuDa7uRzl3IFSk41lSA/1Lyy/axqAvmrNQLOE51tKqq5AG8pPOIjVHrMwg3VzpMxorEg
tl6Htmx8Cfrfj9dpUw/S9kA3g4uLEu601Vo3SqYMbFIETFLTO1nllKQUoelWZwJfgbZnlcUXaMrk
w2J/7Iwqiwuk2PMzkpih4WiikbKrPQsV4LtBXoZxMqAffbmp4t5MqTkQFDr8c9Zevjxepg3pACWB
hRB8a0CW8GSTZoMGBmnKJm96Ro4sqI7/k3ieHlXq+75JZ4gfzPfKuYv33soMLfnvr+dr0HHua7Tu
Ib6VTsFRJ6e/+fWslsqawmGH5dKnaYkiJ1Unr3+vFJc+EFybG5uHoWH/K567llOV+r1vQPyUHE2M
TIo/RCIm5Q3z4qXDGtsRXrNjvfwCKkVTFBeV7EWNb2fPkyWq/m18AxSgKxInDdNa+PRMW4xqOUyh
7OW6bweSZo8ZRvUMoqfb1ndACwIM9rZFDnz5HbqF9xTOmuxl1ClHxxRV57c+414+0393d469bJXh
CPmN/CmLPufFaY4E1bJNFajMo9iswSfx1TJVLYNKTvwZueJjNDwFml1lgjLHpgo0J6PVCX0GJv8w
DPU8JEo1z16Un9Xg0CeXSMQrumUIUKyxdioDXpzn1Kt9ijHvCZ09pXbo71nE47YhHtVEDeVKID2R
k+aORFRg0F4k1QB4VIc5dejeljBUyhfyuYdONZotDN0YXpIdMekXc1+I4H5b2wDVE6hBhgG7FbSA
y51Uzylpyz4inkZCO/dPJDr69Ndev7TUwe/WoavqGvUaT4kc62NY7XZ7EM8ezHiwoUOVb5E0UVov
itHQPDpKz82hqBJBaXFtZShABgyBBhrz8DRZrpFEijpvA0o8DHOzTdXr4r/4ApRFAYxAbRfZY85x
N4U8tHI3KJ5W3Ubpc39+vP5bNgb1DzrCkApjDDHL3z83nakFFsRH8edqtqcMg9Ldxyq2lohhnYDf
gsMDzn2pIqVjnMVDrQIweZGnd/PnveIBQkPpHq6CcffyqReDziZtkC9x5bg+2ImQGJji5y3Kb+Ai
uZfP7dBS6aO4iSF/qv4MmnEkanuc0iez7QXHbb1OS0X8OlW+RsoBijRM/e7BZh3N9v6lgqMz0bHG
Cil8iJdYw0D8yNfdygBFXNva8t8oQImPUduAK5vn5pGkcZoTtAG6Vh0eZFsC98nuL4BURtqCMQcA
U3AuyVLiUFd6KrtVgCvathTBaVsfB8S/d/I5Y4dBO9JqhHypO2iWQ5JD9Pr4Cza200IDZ2UjSqwo
aKEBs8sVDJHt7eBXLAI8bGwlXD2Is1W8TFQ0iy2PXI+rTTa7QXYN41MafpL/YpVYsYGyRjFk0blV
gsaYBlWkuIZ5CVSnnG3r9niVtuxwr4FbJZAPEwydDhW3NSLbyi+Nj8rPj8c6thbpXgez1F2gBOrN
Oc9m6EiIbUxOJgLObX4Drk8gS5EpXHnuYEIYBuphxZ3JD5K+twBl6wWB2OYnoGGCRRi433gCiSwY
CqsPc8Ut097uLybZH8Sgzn2ngEsDqLmc6FnbKO6gv3anthEAfDd/P+4GHQEGfj2fxJiGOar10lLc
PjyagZOFf+EuUBH9f/k8QDnI52ryE6q4kXKOo6dqfyyP5UGeUMMFAag4/+TEIyENeh8Ddnr6Yra3
l8cbdMtVgPSHcQAi1wzE8HKDtnI+a2Glye6k21kHwmQbbFu9qDl/U4uCfLmKzAIbm8FpQcacpsks
u+10yofP5eAU1UU4v2TL0uAWANSdogawwgybSRfRYZJlt26OyXMsHR8vFVsK7pJm3dTA8KEEisch
d5aTpLcayYplN8JozeIk/ynH86SddOUWiHKTG8caaT2oQU4PMTFPG0LLIaz9LJTdPjjT2NHDw+55
8ozQ414FW8w7z5Tm0jCoE77GT64Nht6KOAE3TM74MOGYDPyl8XQeUl6BgcjSZtc0SlsqWhuTKUfl
fRIJrLK1VPd62L8vvmPIYyshsyuRY9gcrOxciGjLWXzKGx4NpqAkQTIaj2ouIBgR5RQtsWY3UJ6m
8RntOP2XQURnvfkdqEUjvGQvodVjtG5paPTy7E7Kua7PdX4u96fGWL8emKzRs4+mDf6tJVu9ZBKQ
vLv0EKfJAWDU/dElenEA/wVdEp4qfPOe3wRlj/hvcuf2gOAvcR4fwI0tBbzSG/WwyU4gZ4fOVxNc
FbLmNvTUmr+MMkRO4CRigt6wNrLeGE8EgkMUvXn4YI8k01wliubG6fusrZ16ioAk+5MX1mEIBC+7
rS9CogzPO7y9Nnx7rZIwTUfimnFzJPozJqWDmCvdPZ0Ahx09Gv/Vw+cVG8YZjDndxB3Mj0ZU2d3u
hjVOARcMllKLV6oGBXLyDMxGGgtMv3E6sKkUbCrWnIuQcHnKM93XCkw20d2ifV+plyp/r7Q7+Rre
1giZubeHC5uUs1QxJEE4t3KpuxFpjoo5OONfBDr4iH81cBdIFpltRGmhu2l8G4+jiDFj435CLQJY
B4DLGbyWEx8pcxjlpUJcikkX/jsSPVv0FCfvwBogfLBu2uNOF/ekn5qR9KhIETfvVDtVD2bpdMZf
PCUXH8QZvevqKW7elLSHf+T9uV44WRBboaMFUQmoNJb2NqZylKyyJK5UXcr4cnnsqzZiEfTEodoB
oBSov/iERKLRNMuUAAcitaUfmQjpurX+9+I5W+dFR6eoiojbE0zUOrT1e5MIigUs7OZuvcUXcCY2
g8wf+gxfEORnJJCL3Am1Sy4dAdwo7JHuj6JxsAH7gyHYH863F1YzlMmYEHdkNHXHqBN42k17gH6S
QbJQmeBfq0UyAmuoz8TVw3OZ2paIoXjLIEAeY0eBHR81Ls57YJBEZaZlqbracOryk1bZiYj6feuy
uFfB2TwNhyFFjUV1Q/Qlzc6oPhfhIdndSQZPjpCTQTwBZ1pR+w5+INFCCVRXzw7hay+6w7fsgAha
01C6NtGJxK3TMEuFQrRGxYP1vVF+1EW071u3N6JmPAGA9EJimZPf6jqNsw4/v9O/heZLmp18tFX1
L5r19fEB37IG64RhkQ7zutyTplKRC597CfmJ+imyjuX8RJonRUTmsHUI77Vwx0LJGzPOCnxOZB3m
8RS8A3f3ANZO39b++P5fXLIMkoIsKh6Eq7bwoELBapJSmL4+1r/z+CIE6G9ZnxWZMYwJrwKLJ5vP
9HQuLLa5et2LMJxZNIdu0ygAJr5RRuEQcj4r6yet7JHnxhc4wQdJPtQfRhHoYuukM5qQ/9fB3UoG
KCMlEKmy9/j3cDy1yqXr/zzeW5vLBNwLEjrsD+WsHndVlGm6r7iq9NmInzHuZK98DNxCshzBNEIp
kAAsrz6/kXt05esIpIvUrn8MsugUrj8AoF0Q/cHhAnqB0WFLBbOs4r0vIYYe380ltfN2N1CRtUCh
y4dB0BnClssZ+co01lKiw53H8tEck0M4C66/tSMBpQBAhABDIjJccRcEPvjBky4jbtU6c/INreeo
NsvBd01z9huDlV5UtJOgN5D3iE09hRgN0xLX/zDSZz9/+hvxyA6iORPYSD6bPbZq0+sxLj45edeD
IbS5/oV8xMxAabHZxjyQus5BmyNFqCg00yHtz63qPpa/Pm5YFzy9GfkSw1pyYVpopKMZW6GOegJe
rReQFyWiYGpjtzKiEPayRE/Dag4TIDZloBNJdk8+kc9FtJdBGE87FgVi9gKI2FEn5I4zOJdrqcjh
MUgzHT921Xh8vEQbv5+R8MEhYbgQ5ohyV5FC8riIhkRzJfNb73bVfgsjfDFgBYBSERJyZw0wgoyN
RtVc0AeXwxeyPw+PfMS/8leP0yDNDVqbmjuEf6bifTwWtjWe9y8RHBLjsAWqFqCzpUOqdfDa6Mqg
uQk2UPS9IaL4db1NkSpAbgXBEw4B9upSgdyO4JYt496V0lOGVr3IjgKBo9hSAU4b3JpgqtBW2ZVG
bxP0t0qtW82X0HDT5KKJ+JA3VRiYNQNaZLTE8Gi5posw5puQ1lXSA8FIScXWTcFXrK9o+Li3HmLA
LtYQmzpM1NGvjMENxu/onhvj53I+mPuLhGClYJzdjLDABFRlaQ51KvRQnujgWphaEJaRHe6uKkAB
I8mliPgRaXJnzsq0GEXtYHTLr7H/QkSQhXXctxTP7VdMWlfNvoB4uQTWP3SMAGA51R6oare1nVm9
I0sCNMzaMCz/DwfC6vRrL6LVYaRQKShczCG2BtUm8TEKtEO5dxQxYnLcRWiOYXzJeAlwpgEyKe96
ouRuYVPg2i0htn19c0M4Qn802WNswor5FGjJfIznKXdDdHkf6R9rslXlKJoktj4qTMtb1Q1zE1aD
vlCVCeeoh5YEiExbq0Jb9N5jC7F8gC808H1wRdKnOqjtcxckVmAgikX0PZvyQYEC2ApQVqA+WJ6R
sNGarkR90kW3YHbQgt0XN7wUZk6DQ4llV/i4ZsRQFU0Pk9yVhqsRu0Z+FMLQtr6A3dlvhH2sYXD5
BQTzSbIONFluMef20xSKAoMtG7P5Uhh1h0Yxhc+oYXJ5bDZT0LhhesiN+tIq06XaD76BU79Twr1Z
5i7pmmiEklx2pMr2vb03H8YXgLMPhQtYA2HUco2aSet6v81qV7ej8Ugk5y/EM7YMFKkQjPNWDi1Q
Svv5VCLPFQA3/Fp8+wv5rN8XkSuqCjy/Zy358RjXkO+XX7KzHL/sF4+3EGoJAKaiJsK9hKairOIc
E9bcqHOmWz7Yu8UjC4rYDG4Icwx45BOhvoIpdGrryt/H5nnMd8OSWCfmv+K5Xz9XWK8wgviOOuHn
Wd4dNEE8QjOAeUGQtXrFoQE+bg0wNbjBd9J908D8/3h1No4XyJdQjQIUHHBt3rZxaUpVOKWdK0u1
LeMRmhaOIcqgbPgIKAGMB3kaZJ14PLgRyRIabrLOzfTykBx94cCTjXvzjX0WCDcMjERnz/KAFQV4
aTrdb92JvhvL52h8N7E5eoJztrVWwEggNAMVsIkk5lKL1YKcJpawVtOc2UH+T6P+o0oigpGttbpT
YnJRR4+8RkF7rFWjf60OXS44yxvfwCCw7B0B9DM4aJffMKKEU3ey0riSf47VQz3vv3EW8pn+u1Kw
UspmVuiQj55kyboN2mEW0ZNuxBYI+tCzhSQZ4Ji8GdQws5TRTFq3gYVrZXKI+rXJvTH3gu718enY
MAbrYwCFG64fOFbuXpCbWunGvKzdr4rlppNgrdbSWfszQw6hkxFT5Ln3Sofhba0aycStT1pz8du9
HJwstAdtIhu6BT4lfm7L/5H2nT1y40rXv0iAsqivUodJdmumx2H9RfB6vcpUoCJ//Xs4F+9zW5TQ
gnzXO7YBAywxFSucOqVx3apiOhqvURV5TZN6u3kghABgz0AJiBKlZS5YVZwxtSaEZ6LfT338z961
t0EzgcFdwEmWmKG8r1tNS3vrdfqUs89hteFRL1UGSmsRBUUdCYQs+nun1GKJSTX9lTVebPmNewib
B6vbMOhXthiMhgJAB9sFD6ikmAiJwGwYMuXV8WjzLQ6/3l+j5W1GkhE+kAqKVXBvL7DnQ0xqra7I
a9K3XzrQENHGAFhS+XJfzNosbsVINl6SW+ZUODW62+mlp3GvH3d7ctgIkXkC/xdOk9yUvrNblGJq
2Guz+aWju8fG94tVnlvxAraN4I+wtOGUSEopNFLdpqVuvRb5r6g9Vd/V8mXUTyo/JeO/u5cK+y3g
NuClAQBUEqURNHXPagOhsqMaPe3uFIvOHrhroExAOaaNxg8SSpxbRsx7VbFfqe6l1UO75VGt7PRs
fEklkURNJ1VLnFft2oSZR6L9xRg2gnswZoDUhoerSxNIM6VgU1Wrr+wp7YNw2g0gmA8vfX+vo5eh
kjH1NfOc0ANQfPfuzr5eugiVgf7hxYjhE+uQxn6yBSVdUUpo0EugVeHOYomk04NCpDANMwDCVPpv
qb+E8WOonNxm4zqsbPJMiviKmzdanRzQoNRAthnW71INsvB0f5WWs3DgyiIeiZmgN4Z83bpMUc0c
wLbXIQfK5Vh3gCF5fMt1Fmsxv9SQgpAnmj6LSImsM5Ih7Th6uEyvjnsu+EWZLt1W0cRyoUQmHISK
CJWA6k32PXmmg5AwZeXbhTSmB72yYXyvjQ89ATtGcPpB8803AlBGJMrduHyzQuoRLfP2p2gQTQJ1
K/iOYLGCwWUuQG+stChIQt+6HNQhp3j3QZoNL9v1WVjjcXUwfKx/EVQY8fv9g7S2PhayxQjywUFE
Z7755ydjk2gp0Yo3UAN5eqd55W5EAnpW2tZHCgsGmEylpEdF3kxRUbxlHgu/l+XuZw0xHeAJ0d8O
rZnhwM2/n6u0csio1m86BYEu81Dbe7i/QsuXDRIEfS7sGDydsoFKzVFrtVKrwZXlx6pXus+p5qnF
C03RaXV3Ng6Re+RzkeNAtBUm03w2XatQrha8fjsw97PrHrrOtz1t3H0nIAXXQVT44BmViRkKUAKz
aEBPA7NQDyF3fba/oG4uQbLJRpLDqR4hIe+oPyTqYajP93dlqQAhAQkOASeEWa+Lc32jYF0wrmel
q1ZvdfZUlAjhPrDuqd2CuyxvB8wlbP4HExsSdJIajyZmVxx35I21FUpMPJSzbijyNQnICn0A/j5q
refzcOI0Ht2I1G9G8oWWwW4OSjDsgd0IGRtkweE1SupPCUuu5UlSvE1hMKY+3X+7MT5CPg4OFMxv
GQ9UIRvkuHmYo6M7OMUsw2uVh90bjZbusGZQ+CF2QnLWNSvh9tQKLi7zVCmf7OYJgNu83rA6Vo6T
iHyilhgFmqJZwHwbQlvLczL09E3xsub378z9tdX/dEWNIAKErjQCtw9lKx3YDMHj0WqhyBUre0kH
66AM5qFGT4JR9dLRq9n3++u2crBm8qQZ5XEd9k0KeX08HW2zPapbyaeldYCwN24gDE2YyotOlr2a
8jEbQeAY1icSxp5JvNrcuOZrs0BzF2R8EdpCsk6yBo26y01SdeWb/mMY/P1WGsJyCLk6YLkUQBdp
9AiE3JSGWvnWTT90/TffwoesrRDCuWjzCYtThIPmp0rLHafLiQ4KzavRem7znOSv93d57dwKDQik
GcwA7MdcQp0BTdyAxvatLI4mDZT0imSmtnE5VjcB7PfQUgitI1szF4Ka8ooUbUbfavd3ce3SjZO6
tkoirY/bsYaVI3kMSituFW8V/224X7T6qz79e3+Z1kQglvWfgkRtUWhSpnGfT3VYvNX9C3HO/XjQ
ww07R2jSua2M/A8CWVBUArMjFxe7dWuA2Jnmb27xqmIK6ZdKN7wJP2r4fn82K/sB1BSaRGFHUN6y
UCVjATOht6ASnW82yls39mN1eHShQP0SgkKIns23O5x42LQJ+BXz96TzN9tDrewFYHHQgAD2AgEr
I3WoGSuhWpflW6sf8vBgOYdpdyWLjmIiIAgQ1cffENyazyAqSB9zCLkO4wURMG/STk1zNOOzGu32
LyDAEdRNMEdEtFQs5o0dYozV0DVNV12NovDPVZRt3L3FsfoY/8NXBRnegu7cnpRJj0mL8TUQI08H
MIId2C9W/4zLv3eeKrFUSIDAJcZlxKTmM8mztDVGajZXGxDMY7HV+HVxqlDSgJ6+wCmI8vJFvYne
KUNj2GVzpc2Doj5pe3NEguQXiXAAq0X/FBn4zIos7M08bq6N8W90NOiGAln7ehR7A0dowTCHQzxf
HD5Qm2S23lxd/fCr3c2uhI+/HV2y0qqusDsnMZprXfz0bWPDRVpcOGl0YZncHFEzbaMeDSOa6490
elN+DN3XvQcHGBoEeFFaiVo+pJ/m4yOW5ZZ91DVXLTmWyXGL53y59PPhpRs2qmrOaI7hO/aSVF/y
LQaWlfEBEUVyDlVjMATk/kcDj7JsLNLxOjjDwSqbg/5t9/qgHx7MDBTDg9lKBpZFIctjO+mGa+x6
LP4UK/vHR45S9M/Ey7Yk/rQ1u54IKsau7Ym5FYLHWwFFcbhnTxsYpqBLgQ5AjAZ4ZmmDeZHlk+7E
1tXNfljpNUExmnrawjQvTylirmCPwSVe5Re1wgmFaol5ZW+GMR5aVhzjLS77la2eyZAMmb51WvgY
kJEk+iEZvtbGluMr7pK8VEiBm4hpCadOduDNsuuKRIOEKj4Uxmdok1NOf6vTI8o2M7V/vH+yVtYM
hgb4G2AYC1St+Pebm62CTTan4CG7Eq4+ZOoBRItoy37eLwR8LODoFF1+IWcupKpMLYyGybg6/Tfu
HHvjodzN5o2EMpwiPNoonV4CXNBUM3SiIjNwBQ9a+hC13v0prOw7kmhIJwOwiP9kL9VCnN2IGTWu
hXJklq/tphkVWQ9k0UREAr1f5RteZGroZswl19b6e/gZs3zj+1f2+XZ8OSVhMwd9ZxALvuZVL5ph
mOBxtLfYwVcWaSZEMpq0JppITCEEnahr+0HZOEZrw+PdBDMOTEvES8W/35xVPWUc4FHbgYPy9Dsi
GzdhOTrw93DkwBcMbiIk3+ejoymroRhJZ1zb5ll5JMXD/QO01IDz4aW1Kc3M1FmM4dXqxXUee/44
TGcn2w1MQD3m7Swk/ZQXfKhypTWulP/i43vy9/1ZbC2SpMf1ilURXgfjWrUPxSdqbOzw6iJBHyFf
AN2HgO98D4CooHZSWfh69UQyb6o883fp7s24Y4ngggJ7jPby8NkllRdWWpxVKR67YjQ9dyo9Wm9c
trVVAsgZDUgRG4VHKqZ5c1DBUESLJHWtK1rQeAm6F+xuWiemcCPAmQuw05KnFYAJ187ovYEcQrXd
cBrWpgBfHR2ADKSGIGsuQal7AwFS3bx+rdCx2w634hpr44OfUJQSIPK+CFODfz9LjKqzr0OZ+03r
OYOysQliDebvKOwAtNOED4rkAVrjzWfQZWaMd7p1rv3wmUcHt3gczs2bS/ffiJkYyTRWijSLXAIx
VXIwD9Hu1pQwmZChg7eLoAnQ8tI+EB5OqGNuzWvMjqw/tluV1h9v73yZEFdCbAw3AuRBOFXzZTII
dSklanjVLsyxPJ1GXmj9qswvblL6SuVrnVe5e/O/QLri9gl6UwjW5aBW2NklccYqvMZRdA4V5fS6
V0sJwIso8kDeBagO6f6VResywGqS927y2vao2BuBmuXhxfiwMYWtCUiQ3HIxs+y46IwseU/RLQl8
gvsvB8ZH8wsQX4o/5WiZ21WdmgMoctX0xnOKM4CFf7BANwKkU8XC0aymGgIq9cTeVX238oAdA/8c
Yd2P0lJpeLVvQUJQRcoVIcWsAqBzI8e1XH+Mjx0AVFFYlHJwJtMipS2HULkWzjPVzsNWZe/SWEKr
1o9LITB4C9WhKy0CdZqVvRP+SN331D7RafcjNBchqQ061pbatRBhKQcE+Ipo9xVD5y7hiwoICq6A
9MhFAIxmFiXZu6k+Fk/lFh3Hyg4A42Ii2oM6CDhVkjXTD3E+FFxJ3+mvuPWL3eR7cBbwOOP1QY0Q
+KKk1cnqQi/qyc3e0f8FBRblt73Hfz68FFTX+8ZunR7DF/SZdJ8aZ+P8L5+e2fhEMmPASUiy3sT4
WudXTgHaBy8rvSxp/ITkG3blylmFQ4WgCdKYyKDIoZMxte04dwv67thfyq73xvGs8Y35LM0yge77
rwxxGm7smbpgQCdUkKEcqwFsiEctSr3wuHtTZkKkE0vQRiDMQwgpQQnA02dO918JBHPx8KAbD1LW
cq3wwEKbhmFO37+y6dOY7sUQIoCLMREL1tBUY4FUzPK+GSMaO9ci+7stfWN37xeMD3gryuawF8g4
SXuQl32Oer/Qvo7qIXncbFe1cqFnw0urnyloJoru1/a1T8ZTnlzLbNo4RKsSgO8DXgBPvinbY7me
2LznAxaocbwENBnWsCFh5SogoYFHB+VSgtVAUkppiNanak2cK8gc+/poZ6dwq8/gyk1A7QbsYrjq
H1dufhPKxDL1kvXkCsCnb6afS+W5iho/310OoSP1gLgMCMLRlQDZ/bmcqkjyxCAduUZp9Rw+FZsm
zIqKmgmQNGysx3Ez9SO5Zv827BC7JyvxnfzgbJWTSgsG7LdA1MKlRnof+RqZrSTS3b4AW5fxnljP
388lfcm+71Ib/xGAYh0kTpBEWbxEOWMtePo7413to4ODrtG9fvjfJOjzvWBFC+xIjCmgtEM5h38w
AR0VEXDoYMrAnpEeo5jC0SqZhuFN5Zyk8cM+Y1UsEILTggQWjhaWSL7ZKVIpsT2a74b+r/szMr7e
Xx15g9E7HaFpsLHBYBI3T7p0rsq6oonK9DWOD5XmNfarkR0GYyM4I11tlK3BU0RlkAgiAkgoQy5Z
aTASDXWMyudHrXlPm6+jsXOdPkSI1wErRsCeJl25TBtqWGUkeg2bE9GuNA3uL5Sk/8QUHCg/0Hmg
Llnc7fkxoujcPbk8CoM6jTzNfNd39gz9EACTGzB5JMnAiChNIKe0U3RmukExHNWT0x/3fz9sVlQk
AyAvGLzn36+Rypm0yHKDvP/80lv7Wpt9fDxS3whdiWa0CzTqqBpUU0vHRUcwvAzfhmLD41k5puDH
RwBXHFFcNGP+9amtpMYUD9Ers7ww/WXYvu56TbRh1a9LQfdwGK2Ia8jeehEB5MVHNXqN9CcDbQUt
P6bndst9XrkMAq+G+A8y7Egcy1fO6Ku6R5o0yBvLmwyAZx53MhmI7YADB/wxtBLOkszGr5Gw5Q1S
sUHb+mbzsNkXbGWhUE6DMCuMDpj4crC1UBOSTa2Ks1qCr2zwVPepAsn2sBNghHlg14GXAkLRxkIR
6dCOObEivYncgP9qs0v+tet3n1sIEHzCBih/ABWQtGtkEdpYESEBjV5AaWvvsyo/vh+4HCyV6C6I
v82PraYwhDFynQSOcpo+WemGWl3qJLHRqPpH/RSiP3KUrxkH2+Iu4UGnPdr6Cy9Pe3UGNgBUuaLZ
PbpTGNLbRlnEbJeOPGi7z2P6GG8R+a19/834cjP0IXQUoiUY373koT/uNCix+viFrCUY50UZhGyy
jg5BLHoMeYAgpWeoT8hZTukW/evaHG6FSEeUWYU12GDSDDJwlCnezljSYg7SFrg8sRka3vPAMX2z
RBHYX/u3GPkqFAUTFIwgwzs/oZNTT3ZWKTwo2I+AGT/vj75UdSibEjglwfWKcLP09XAlXCOhnRVo
7kVjQUOfp+T9voiV9RckCyiQQ/IQlX7SFVMrBbQ5Zm0F6EPm5U9x9M/98cUn3gRYxQagJFgAlfA4
Q9VJ2jrXM47CgdAJdPoPb89FMnkg2fDQT81TtQOs442499p8xJElmBWUt5wlm8K2FQULdgD96k/D
U2pvtTbekiBted/kWTygWCuI8FgXxGPO+/0lW74OqCVAcAmaAxxri25qJXEpEJsttqSwjrZ7GszE
Q8rGi7qd/F4GHiF0zsNyAbkBcKgjvuQmsjGhASAdnM4IGHX9ePIUthXAX5xgIQGlBShsgyu0SOyO
lkLCPKn1oCufzd/68KztbPH4MQcAH/E/3lMBFJ3PQbF7gi7lmhkUudcXjwXZq8SRA8LKiMZwol2V
HG0dNAVuaqiPgU2PVHnO2uv93V5ZIYwKvka8byup+y5PFbPoqilQc/SU/mSyJyXea3tjCqi7QDQd
AgRGYL5EdlTmJq0iHqAX8INRHJBu/4NFguUqUHYO+rapkhZXk4yQMtSngBZgaqkSPzX33mthLyGZ
CFUiqLXlpGLujqXdOMYYGFHhFbT0/uAcAVoEFCJ0IRqKywQVpK01t7W4HpCCodvWWdkiKJNiDuKg
zgRIu9CYRt6BbEgPUC7kacYp7h6HKvLT9K9O35eV+48o4MqBZxZRAblhosoRL0hzagSO/csOf2b7
d1vctP8/vC4FeMfM5WSiOYb3Kj31eL771QaOCWQ5SF7pGh5AGTHTZKjg6cqBB5r2b5sxby/fhlgg
MOk5gvYJJTBgK5vfCLTbtMAIo04ByuXCyss2rIKVOy2SD+htIxgAFp2emmZMEIxL8f3suz14dns2
dtJj/WcGNyLEK3Wjuk1m22PPCh4kzsH82WjHonlgW1zzi6dOLBMSZTq4BeCzy5x6TCt0g3EIMfjB
mny6Nzz2sQ0340uxpXBSwKMdVbAwq1PvniPtNLQP+rgR+V7fjf/OQnohWEumjvaQYqDe2fCS78bW
PFYloM4TuDVwQS4QkCFloFjunCmwyk+090cWJFsP6dpW4LQi/I2YKPSspD2yliTTpJiwky2v9cot
wMPaDG6Hl6MnpLXdosfwcecc9N/9a4/imvsPnfjCmSWIw4QGrrgQiECIEvH5iZ0Y8EVTilpeFDol
lR898tG3dzbG/LgWJqrawaGI7gKLakzVUdBmO1FxothJOY78uH8OCC+J1BwAWAuIdwZriiFKNAWu
c06VA88/ReQh3Lp2a5sh7A2wx8I2AyJuvlIWD8uYmskUpMNz/L2rD2r8B/MQvQBRW4PANHDxcwlR
3cchaTgP8vBSmq8kV70h9ZUtWJ949uUtvxEjk4cUqBgJFR27QbUDaD8b/q1kT5p1KHT0pn24vzUr
zytsTYTYCdJb4oTNp9SQZHC7EJ6epbxClxTTqWqeEeWyt4IqKzdRxNIQBkRTdwTUpJvIVG3KJqdT
g5K/h/xkDY/3J7I6PpIe4hTjwsuGSFVGhdaPtRYw1x8nr95K72+NL32/2vCIdkauBbqb+hlqY+vd
Pj0S1wJUi4A7MoI4wPOtUNtYL/LJUAM1zjz9wN2dSEtxy4HaETy1QOajdal0fCvChqJAuiUgn6bU
8NDqbcPaXNFVgqkWOS7YOUum145mKlVE2ICXHsrm7K+Ke0Rt4/2NXrnmKD1CUB+RRJEekt4lw6HE
aRzEDvoaRrMOxkZT9fp4q5Xs2n7DpEV8AvS4YK+VrDU9C00n5AyX0Gh912U+3Rulw27AgxQhRpTA
A7Ez3+4mMi2qVjZMEdDSWc/puAWfX5/BfwVIJ9awOSJVrcEDsz7Zw1P7e/8+CPg/2scizY/o+Pz7
x2Zw2inUeJD+NalPxAjCna25Ps7rR+t11KgioiPbUa4zxDx1Ow7f4p+KehYo8O5PYblCBjgIgBsV
bN3AdEo3rgSxnqUlk30ptafkOQl37/B8eMm9A2ewrXGK4ekLKX038e9//fIioPRS1KaKzAey19J1
dmhqlmphWRetRofAk5M8NLvTN2B1uxEhQ2sNFjY0riDCPXXZaW9tFjZYAC1RQQorE1x6cpBAKyNq
1LjrF60/VUcr2njbluoIelSUn0MEFIZMIutEQLtqkUYu2njt8KDVFkOVyoO5ZRasHCNBVALTBkAR
kf+Y3wSWJlGtaD25JOqP/pmS73v3WQSB0P9X1COJNON8+CjX2l4peHHpS0+1es9hhtds5KCWUwDX
iiDLAvZLPBPyZS4ny8yMMr9MiV++Tsnh/hTEJ84tmvnwQvyN25Vq7RAPFoYPrb94clTal+MQvtbt
OW3P2k4gNU4VsmiOILNAAAfWrGTSgAzRSUlbskulH5hyLsuNY7VcK4E+Fs4EiuqRg5e0RmxWOsvb
ml3af/rc20mZ+fH1MJDEnQaMc5HTdLO8rlOescvoKcPkpai/vL8XS4sPdZYgtIHftRYdj8EIkIOQ
XbtMZeO3sde43aGMjgytUtXjfVErKwVRAo2K38XM5tvOELxh3DC1i2E/5varthPwIkaEqSQimEiR
A0IlnVruJgqvUZxx0dGcW9XR63WrKeFSx+IcfVhlMI8RQpPuXsgmZjShYVxM68Srp4mfpuS0e5Eg
AjYr7ji0uJwv4gkWMGe2cUn7cxkfpq3Q/soUxNuJPYAqX0IIrCwqdLR6Hy+8eVTcU2S8GFtBwKWi
/WB0ASUhbCUEiCRbKeNppKkUIlCqF8Iee3C47w77r52gjfk/IdK11i1U8o4ombwoLti/vHSrCGa5
TkjW2ehKjApuYITl6NnEObeyUO8uinbQqsOUn8atOsDl1cMpRMZXYAlXqgssE8UjA+gtL7jYfebT
wkcEB60pup2FZ7gYaEeH5KMg6kbkV7YtVS1OzF6ru0toloBFfiu2yPKXCh1PEixj+I2AsgPGM7/Z
hChalmUtBHwJv2iFT6YzOh5S36DnZthtRqHEF9QlMMXBd7noaSSoohTuZPoFzenS+hy7G4/T8vSK
EmJkE8D2AmI/WYtUQ1aUDpT6ZWAvaXoCRk9jp+nvvbdcCMHhwpKJLlbSgulKH9u0iPVLrB9qw+v2
33LBfwzGMVQ0gjFDZk5F26eIU9z/y6SCQ/u50A/OFhZp5YLcipBvOYvUklmgXL5kSEJGfqIDkLTx
Nm2JkFZpAmyOugVEGONz9qNPH5utBllLCXiKLBj8SEtBscsWbd8lvCxqtww6/sPOH8uy3+a52pIh
zQLc+GNu6UoZUOVTTh9MVGAb3+4fJ2FSzg0qHFhg9AXhB0xC+V3quz5JosSJg6k4lCToGTr1+B1M
XPY6RV/uy1q+4g4ykEjwQKXAMJFDRGYfd8xs+iRojcerFe5W62hzLph8ALgElEuukU2qTo9NK0wC
C0b66LvO9/tfv7IZs/Ela00tjREhD4wfFY9q+lCp56TcraDEFNBtDZEbUWwvFvDGuiWWgtcvUZNA
tYfDVBJ/+nV/Dms7AGwYuIgANQSoRMzxRoAeThrFyxQH4dP0V77fXhYFdf8dXejH29HVtkyARI8D
QzG9z1W9damXr958fGkHWl5Mg+bi65NOZOOPevkjU3/20WX/Cz4XJC7NzUS4SQtSCUGXQflFTkr+
83/bBskYTBXqJKmJ8anh1b2/xbm8clJFnx/UTsJkRfxM2mUtpGpdu24UKNFB+Zuw86ZDvHKOUPwE
zQGvWFxnSTFlBWmVhDd5oFnRl8J41BBj3r1EIv6OcmL4XShpkM6SYSiDkphlFITJU/Tkjhs3bblE
sMWRL0eoGhlIpHTmOwxMeKOijK4NFOuoofVMzzKw2h/3zmEuRFolEjsNXqG8Ddz8pdc/dRthm+Um
CH/iA1YNLCZShPM5tFkRlkDndYHKP2nWE91JZAvbD+PDAoANgJAEFms+PmDnzOgaMPBm+QN/07Yy
qKufj8+GnQGVscDE5rlq1TYC+UHavLp+uLNI+ePrBZUOoB2O+CW5dIPtxJqaql1g5Zf457iTl30x
vJjdjYqIJ0tLO5d3QZgf0vZnxvYiO7H4yKQAG4mXAAEIaXNNCt7GlttdkJm9l58soFTvH861G3Aj
wJVuAOmd0olyswtK+5DqB52czeZ8X8TaDt+KkM6/4kSJOo5GF5htctSZcqh+/28C9PkmwJRI4qzG
HFrnb+vv0PiT4dEsQmAUkA2ScTsgH2wVbo1dED1oeuZ1ZItsZXWBEPBDcEmEUeTiC3sA4qbucAXU
8HPypFb7ClU/zqhgAXfQyAloNlXaYheY/Eajbhe4DwkYUju+P+wNqxGDAxCEAhIo0/n6q3Wsd1M7
1bCBH530ndQbwcSVMwoyc5GC1WBow3Scj89I2bd217KgYsdKOZTOQ5sddx8h0TAIdU7iHVhYRHFe
NxQUnSwwKSJYz1r1z/3xlz4hMmUCLA+UC1S03Em1RdR4iDSjCkzzpNpeYb8k7llLNqpH1hYKDz6o
jYhgIJSdwgpNSIu6Hqqg6fy2esz5Mdyf2cdEAMMDFYBI7MtZmjBVc5UTFxOZvErzs62q7bWFgsts
AqiIygVYF/O9dhs4ziHqeQIj/gl6X5/CD0mtg9HsNoFRfWmBrAwRanFuJcWtV+NIhpGxIGwVD9Tj
Wzn3lTuNzCV2AixrcKrkSsmsUE30zk2noP+ua8/JFsvU6vDAfuniUQY9vqTyBF0mqNzKKchfYvuH
Y367f1xXh4cyEtSMqDyXmbJGZFcImoKMAbjofAUIDrZlxK9KgIsGJwdvM1qJz/c5jlQNIQyjD0wD
WYiq8raiMGsCAFlDQhTEIaIEfS4g0qs462ylAzqumV7ccjeaCRhI0D6iF5hgZJLPjxFaVWoy0gW8
OtL0NCgHszvt3wQAIAFfQ4BH6D5pBmwqwknlfcDQAf1Y4bf94yOPhYi3BZ8fp3Q+flbmA/zQbgxM
/dW23nYSyotnBwWRMBtFiwLcM+lV6BtGp7pR+iBq7cPfSvMHhiP6owFVKfjwReZh/vll1eUR5+kA
pMnPPnvQ4w2zZUWZYnyR8cMRRUZROkBJqI0qYW4fTN2L3jwbyaVjr/t34EaEfAmUuGncKYMI6qae
GRce2fANVrSpITinRbk2MMdyFK+cFE0ZWxuIuPBEis+T/nnoHtSH+7NYWyhUVCPUibDLsig8yuxu
HNtuCjr9Fa3ZWHJu9gd1kNkFGQPyGqAphac532utmWpUPbMpUJIvit+N1/szEFs5j34BOSHCUa5o
+Iuw0Xz4sWMDsUedB3VzYo0PzpBQe8mgkzqvyF4G9XBf3IpqMsE4hDAb9BM4CaUAhsGQly3MEPZq
0/sWCI+TLajGypaY0HrAtIB5Y4l8jV0DKTkH2ilSiF/rn3Lls9qU+6cBeJwotxFteBa1qoPBoB5Z
1oOQ/Wfulf333as0G17alHSkTurkCTq/ABDHzmX+BwoKxC2gtYaeAupELhpqxn60ktJtA2Di0pO2
k2pA6L/Z8OJu3riGTjoZSV1h+AglHeqlt3ZS9i4ESMcor+zEqfKwDRJOvOkvvtnCZuUUIbINhwRx
WmhYuRhZNWETD2M8BHbsj8RL6XM77jftP7jq4dwimWHJMaoJTeaGKbP7oKmSM0Uigw/H8g8cOAvO
A6448EVL/2FKEiexkmgMapTCepRuKNmV6zwbXnrootbMJ+4qQ6BFh5L6f3LNEKMC6ETwhizgGnkP
kOOgZ3im2+qg4WfjEVrbZVFaCHoeoSpki9uJS44opzUGgEy3aApa+NzYb2nA9RSV88DliGjV/Cr0
8RhmzsDHADAB7wg/cv/4INzAwwC8MYxh2SnpSWR2vd2OgT76HaoX441TuvKMisJL4do6aEThSN8P
j5GPLAwH3DT/b/Un671qqyH5yiFCLhfdJwQ1MyqSpUME4pZeBeJ4CNr8xIvzzvY70BXwE2CKIc4p
EFiyuZq5ihGOwtwekt+q5o3W/qD/XIC0REXXthZAxrDnXyf9OR4f9z4GGB6F+cJ/Fuyb0vJQTRsN
lsHYc4bQ4+Y33drY4uUtmAuQrMmuRwFsCPByYDansT826WXUNwzK5RYLEai9/ICZoDvO/BYMSVyT
tiEIpNafI+VibTzHKzNALBZhJADiBemZtERNA7o7q2FdUKjl0SmSs4qfcSqOu3cC6EBUgMEqxpWQ
ixXdiSWgvtfaoL3Yo3vU1f1uDxiGbgRIy9SmukrN3IAAsOgOJPRiY2OvVzYCViRow5BSwE2Ti2HN
kLA4dFNyKezKKwvDz9WNQMyaBID3cFZBQIessLQXRuIOqgI+cQHMEKnIfiNvsTW+dFodpQwtt0/d
izn5bX5g33bvMeyh/36+MT+pier0w9Ri+KHyx4KCMIzv1tggn3cA1BToBfQoFBO8MY7qqAVDLKr+
Lw3aDaDvmNdtNQNfXaIbCZJCapqpHGodEmL6yr86W1QhK7cN/YhEuhwvp/DP5xNoM72ZXCtzLzw/
RSna+z0m+1818IaKbLwoDAaXh3SIxjjNGENI8QIMv2epped+3b/NAjcEJKgmmoFLFqprlHgrutC5
DH45vrfRhle1fDWxPjfDSxe5sgZu6T2Gp1OC1kAPsXWq6seM7D9KKPcCbAj0pFgnGZWbRIaRD2YR
XtTS15PPFv25e5Vm40uXAb3qVa0DiOTCDd+tT8Z+8xEGj6jZ/cDjLpA8JuVKPfAmvDjjW+oV6ev9
z185qLPhJVWRRnByaI/hgaTrOo/wwxYt0spNm0mQFihHBxeTd5BQ+6Q75trp/gRWh3eQYEB/HhGH
kfzAHo50Sp02vBSW6j2a2f5CIpSQgSEEDWiQZVuootEslMTohvBysIvOJ+Ca2f/9t+NLmmKqYkuN
SR9eUvBIRs8G/wNNh6oGQVsEbhPgPaVAFXIyStaD4eZClZ8k/rmFtV47QDfDL3gkmcnCIYMa0sbn
3Po7sv7WlY0HeUVTCKoIsC59YIjlGei2Uk6mhiUy2qN97B9y/jw5/+zfhhsZ8jQaM46syBHbEP4V
dseIT3+gh/DeI5AKkjNUoUoxqjqMOsB78eCgEBsmvFfxrQ4GKzfBQlk/CPI/qITkRGTZZSRqaG9f
uk9Ev1rdX/dXaGUXwHcBTCTotZBvk9N4EUV3jKSNnUs/0qfYfIg/u+UpKnYynwtXBKWOcGeFvl76
m0h1mk1XQkynnaNj153vz2LluM6Gl14dzuwyDRsMr1xs9yvxyPD1vgAxwDxYCE8W8CyhK0AMIsMW
a9dAq5WGKBc9yb0wIO0F5t3Qeshu7z9RSBYi8g+PB3aGXJmm2EOWMxM8FJNZe1HrZ+7Gjq+sleDL
EXoDlhhAGHMjpnNzJynNwr1E+cFyPTodtWljO1bO7EyEOHQ3hp5Da91KKgpL9TW2z0N6ur8ZK8Mj
MoKYAsDoSHjKdmRS8hHaHY9D+52B9hyndWMPVpbIRc5fpLVR2LUIUEWwYSq1pXEAyiVTeUB3YsXY
sJPW5oDwCAqWEGEAY56kv/shHehgGMA4PXHn1NGH/Uv00dAI6AKgqGS/sNZGNg5uEQcDeR79VH/8
g+GBzBLoAgFFl6xUhKeS0eyaOHCc32Obeu77/fHXNgDj/t/4knVRUmDM6gLjVyZcHb/IfbaT6Flo
JKQzsfAwghEGlunTnImr0cB4eGFU9638oaRbp2hti28lSLdACUcrrBDeufRd0E/HlGzopK3xJaXX
Nlka5zbGV38X6cHq/+AI3X6+ZIJNqg0cdYPhaQg3wTer/e8/9gCmHfIICJDIrAqDBfCxwdUQdTdP
iU69vH0srdYfnQ23XCyzpLqREQGPl6AVhLMgLVPdqTRNQYV06XvP5K8nv9d/3D+ti41ASls0q4DC
AJRnkbNVCPxCpnHlkud+yb0q27sT0viSxjYn2KiJhfGV6/hcBvc/fnHVBGQaSX/g/REuh0M119XG
lJCCZKZyIZpyjsZHKzujUGrjQdgSIlbw5kFQkp5Xam0pl4p8mTJU738uqr0qScwD3SvxeIp4v5zY
MQ34PI7ZwAA4j9ZXqm3s8eoMUGCFqkYkPBd5rxjGKkrrmygws3OIfhv6MaqO93dicVDRlgLUA2Br
w4sAo0zSF1FrqDEzW+uSasaBaae49O0i9bWthn0rU4FXJVBJaPcpkB7zzcg70y3HBhWtFnkoteeS
nshWv8SVqcxESLqjAqyuyEuIUDTPAMh5fIrRReyf3euFRBVoJz74u7An83mkvMqyIUHFLMnQl+kh
rf0y89xqd1GMKHwT/GkgWBeBQ+mCFChMa7KhIZf/R9p19ciNM9tfREA5vEqdJnZrnPdF8K69kkgF
Kodffw9ncXdbbKEFzQdj7IeBWWKoYrHq1Cm7+NxVRxr7brwS2VtarmsRknq0WV3YasQdVKx8K9JT
2bqeohx7feWALdgpA/gqBHEBnAArnDwTs6V0bCPnHPsVaodcMETc35GlkwUyZlBtoRQDb3fx+ys1
z8K2McCf4pzL1DPYjrKTskYJt7RU1yIkJdFdMD4aQkStBizybMUP6XP0/f48FhcKKSUwgYB/6caW
mCkdjYkq9rky30h4oR/YB9cCDA15DWi7DLQqRt0pENQKzzGaAyk+51thSmAURIwVZW6iRvCmGsbO
mVO5dWKhxuqoIMNK92SNKGVhp2cipG3oyha8/SNEtMXByTVPi4iXb/ZAoNxo8gG4hKDFBl5sfpxS
OyxUPU7oxUXq7bGiK47Bwi4LCloVio3afjCOzIfvND4CiGPSS+b41s7a7P6JxA/489HdECVWN6+U
TCWxFY9qcqkjv4oRJTtsPqSz8SVlG1Te1GhWl1zsb9Q4DGT7fYq3romHFhCZwkeer46WgVnEnerk
MhxG45OivG3/eqDodFQs45BCyHz40NZHpRtcejHcVxN9Sta8voUDCvwCWGpQBwPfzJE+nzhAAjJV
o5eWX/Tw2PFL0m93amAiwKAPPQa7lkxLbsRxY2gcU2DJ98bYU3SqV75tXiVRhwFdhmMmkOjzVbIn
O6y0qaaXythPXm+sGCJxwmeuMbJh18NLF0IYd3XTRw291JPnhH/w5BDzQxiuWNM1KdI9nYzoMeCG
Jb1M5NHkaCb6uaixVP5Hlgq9yrBQC2VJblWQqIhVerHDnT7uyWaazfe1+m98aa2aOMYjwlboRcM+
78Zq94HPB47BAB5AuE6SNiMhoNZT2UEfyO+x86bNCQ3x+VAHpBrwXodOzE8S12IzcrOMgUPf080g
N1aeEQvGVLiTaHuGkBJeW9L3Z8UU5xNz2cU4omJ8YislMUtnSARZRfMTbK9cqsrruHSHSEsvlfnT
KPz+4GoHa601vSrCFrI+wPEW3b0QDUXaYb5IKetDrRwhRcTeqk8D3Vn0KY12Sr0j8GT7ZvJG4jf6
Wj3O4uIBLw6Zrkj/SeEUYGjQ8qufILd+Dj/31XZTDr5+gGYR8hBM0NLeoPGQhc7rfXqhEWB7hyT5
c/PZBVMoMJTYeHyrfLbGyGwmR0+SS9i+GT/KcmspC+D018NLq8PYmPfUxfAx96iR7OKh3a58goQZ
UCvcRdA+Sbd5ZSW9qtLkUpawsuSzspntBVNAxQFuUyDrQHUlHay8TrNmaoxY1GjUfrOG+F04P7Ph
xe+v/G7bGocIHZRQHOvsVLgaK/srzoekFrilUcAi0k2oSpOGL+IxM+seJavoHjs2x67VPJfa3vZD
BFApFgeJOTy4JCF2AurtpmSiQPzvuN9FyooFWZoEOvWIeCuu05viiR68s3VKHaxRvi/SnVvsUSnz
gSlciZB2Oc6zKW1SiHDLfYSWQLuPDC9YzGAihF823+W8GEAeXVF6Sa0HZh/JyvALJtZFZuPf4SUr
YUeaWlVqDF8j2ifJqeQvbgkGxMMHJoHMMYqHgQW5KfWhUZJY9lDQCwFQKWR016wFtMRBkU8rsA3/
ShDzvFIGleh5xls00bEL7vU/qmxz5RuU+VqAFD+xxgqM24TRC/p65KduDUGx/P0AiAuWRSidNLxL
G0uPapJciH2ygNrbzPgmPh8IDXGpIA0kdx1IzcQgNHUBUGp7LyRePHjxdu4YIQSkb6hAB3APN/d8
E5I0reoxwhrR/qC43phvv9Jm44tFvNrkKpmMYgyhC+wr8L32Zuyq+HxAcKz3xl43sLo6tpukqjN6
Gdk3ozmOzUcsxdX40oUzwLFnDeH4/MmPugDz+ICWXY0vLb821NxyYrjcTo/2w/uP3DeonxN3Jp63
uDPnqx9FvI9yB87q2J9+NJs5mrD416NLi6PnZdV14QD9+q6PO32tO/PSRXA9vLQ2xkh4FbGRotjw
kNe7MQcA4cf95V8ypfDk0foZ8R3BzT9fHzC0Z31fAgPoMsPjn+2nNvOHaly5MUUQVTZ0ALfDQghK
rpvEBiuUoWlAJnEJIxQom6+NfYrZqS/euOuCGH5zwbLYlitxUky3sqphRMaJXtTki0U9tXm7v2hL
+4J4icCEgP4Qkd35oiWk6s2mq+MLs3ZdeZzosV274lZEyBVFCgfLXGOLtGL+Qy2+1tFfg/vr/iyW
rLegoUG9L8B7N324ck6omY14ZwFSjFc1q7aHilHe89/4kuFLgYMPdRPj1+4nGoKd+m9F+ctiKxHE
tVmIhbwyr8gPOFET5wxU3ufx2Wz+x0lIVxwZeWdrDSYxtH7PvCJ8M8fjqquxpIVXS/X+2ruahGon
U5PSlF1C7o/DLopP0XRQow/cRMhfIqaOSJPoKT9fqji1NdJrBbvo5tE4Z8bK8GIpZCW/Hl4ytVnt
VqVmY/is+EnNA/tdsX2oHpP4x9ZzCw6od/paBFyRQJO0Lx7dNOsmhE9YAVSL5yrdirW63Q1QxaAU
AchT1FbCM5ivE07tYMdOk14SDW5Z8r1u9pXyOKRrrHW3Og6XA8Rclgh0wMOUFMSwedMrgmgKJNJe
gRrjzeQiYCq+FiDpRm+MuV7kEIBm756VouZ+M04aL1FTdKhD5Bgt8OSloqrTNVOcZZenkX+p+s+b
dxpeGdJZSIaDk0uueyS5VZmVE6cXdjJfk7Vs2a3lQP4H1cV47KK8ElRv820eNDcbyijhF4JOK8Ob
02yPlcwFSNdQ0fV2bzUQ4NBdXe2Gdn9/eRbO6WwCkiLkZLCViWP8nH8fzMc+81H/Rs1P26UAbye6
ciKpiAD7fJkSOjTgj6PlBVacnzr9oYpOjJ/uC1naCzhnyOuLcv4bZmpeqaHqolzwYv5Vul8N7cv9
4cU3zk0TqgOvhpd2ou0TpRhUi1942vlF7WftzgnXGoAvzUHAvFHhAlA8sMDzhcp4aZo0YfxSsKeL
RlZSQEtTuB5dHIarKyKzptQyGUZvzMcq4ei0x72qXwG6LEwB8Qx8PJ7soppZuiFMMoa2jRTvxVAC
nl/WyAjXhpduCIJ6WvQOw/AhNppf1vRtYYngLb+z5AuglJw0Lus8byKwol3YkHmDDmq6M8m2a4Nw
LFUA+UWzSbka0SFWzlIALC8af56mN5K3x6QtTkpfr1xCS2t1LUjabzujDkE5FVAcfsIaLx/WbrmF
1QJsDeQEQDUhFK5Lm9GBFRm9BEegabQfin0A2aGxFo1bMFBI7iLWiig47LhMUVAgxc5yHpIzY98q
88UN93V8zNc6xiysFK5PWHABE0HFi3RdMxrRWkePrEtr+dmPYa3LlLANku2YDS+pdW0qzHUrwGmQ
CQLtcnEkyTcl9lq+D/37VmpxIqh+hPaJx5gc29XtggxpJfBN1UFnfspXTMji+NhsdDzURKtr6cLT
B0dtzR6R9eovZTgmfLf98wXeGE0qEJkDMmhuoULbrKs2b8A8WTyN1Wmte9LS1yP1DQw+SlzRK1Ua
HghItUhtUIB2zeNvqqw4r8ujA2MEWm3Es+SkkBNxvVYHhL1Ha1d3L2Qtbr+kbYA3/Du+tPY5euCW
II+K0fvp84HE36ztQWmRBQJFICrjEHZ1pWPa5y7X7RCrD/PlvbbxGkbg1rsX46OkDCdHFHBKzoaS
KamRlCLJ3jxa3Yuj7nTDC91d8mv7KYIgFAIjWgMrKzbq6p4jeqxXQ4l58GfWOV7Sbq5kxg6DyQ8/
ImgGwrG5gMLtspGrA4KKVbx3UM5BjRU9XjJ7og0rPBlhWuUcWVSrTu00Y3RxVV+3M6/zGNDZq+za
YsVlwwRuSwQh4ISjWFGaCAePujZMDcSgJ4x+MvuDoT6n9GK1wKD4YfUB63EtTj4AVhnT2K6ji576
PN2Rze2AsC/w/xBsB1oeGTppfLS1GHpm48IrrB9N9zYap+0HCyEHOJfgzEGoV1ouS0tMWphlfAEp
vKM8jd32YDseEiitUbFKgppaulDbgdsczZZhXpvTxB7sh83fD20AIwuQ7CDQl3k0M9UAigYYowtx
TlF8XHsrLlxzuHJwOQA3iliyTEQ5Mp33uJaii5qf0xK0/PtI3bnsc9kf+7XOZQu2BLJgxZHhBfZO
JhMYNBKz2DWjy4ROr/SQsheFn4yz/QHPYCZH8gxIq0ZGKHwo3Q0m7vPsz/tbsjYPyValiV4I4hns
eLK3tVNl+XXud7/d7QAnnCmcWsH/I3Db0jzMHBxJ6MwAPmSKpqMm99ZqDJcmAvdM4FFQgYHWhHOb
iA5TNenqNL4Unj08Je6TUe5o8W3ldbF0xEBZBfA53tyC+Xcuhfeu0U8KKj0661di76PM19nOzT0t
9Yc1toGF+xwWEc8AlNcgwCJjwlpUJrltEyGNTR7J3nFWlHHhOrdRCABLBfIZKKS0I6XWlNVoGdHF
RrPquPEizde341SEoyNIVdB9BV1cpBs9cq0uSjNkvwpV8yOP2erKPbWwRjMB0hPDRdDR7BQnufSm
4kfDrug+sAuQABoD8CXaCiDv8x2feBSSIjKSS0Vzjyi59+u+Ai7NAMcW7hrSzLfw0RQG043SHGiI
JPKK8Tgom0mYXMT5BVYfDoloMyttAgDEVkEEdFG3TzX4c9aYsJZmAFcZN59AEiA0O18hKy+jjhMz
Q36qOfYxOcXbIbwC2fmfBG0uwR54O7U2JKSFVytPrXHcvgcABuO5DdwO2KqlFeLgnM10J8zAIqF5
Jdmlax7hgq7hrkDQGgRx7yyu8wm0aZebZmgjHMufw8rdZ3p0cOrt3g0qDfGmF2UNYDWQFHpig5mF
ocMuanYwXG+VN3RhnzG0oDEAJAwBX2mf9VafOoSU08vQHaZA7bbbo9nwQvyV11yqqIstlCS9kPpT
yz10jps2szGIdiSCwQWpIrhqciaVDSikaxw3vaB8mHurDdoXnObZ8NIxjY2mqTR07b6U9JSkO8V5
qVFQt/aIXDhLYG8RXfxQGYM7SFyEV+skKu0bvdHYhcc7JX3oK1QwfOAkiQIMPCLR+xp8wHMRCtjC
jV61GaDgif0cpSsJqaWDBD8NNZ+CdBtXw3x44tAWQUZUJpW89YZXBkTyfX1e2ggB7BOMA8AfyZUR
neHmRsXT7JJ0z8a4z81jF3+Ha/MBKbg+YfVA3YYmoPNpqEo4aZyGOE0jSiO+TqAPmUjt1caXj8jB
XY1+dUBSydzMaTwiJxWZ6cUdPunDW6R7SuVrbGU2C3BMXA2ojUUyRxRKyNdEnaqk6IHmubTVISk9
YCUmFEY5x4Shxs7rtCC1Ts0HQoTIqCP5IprNgcxPOgpoeNn2+lQAh0Z8diy0/f2lWzppCKYCNI7n
OLoqSSbLTY2o1iw8lEEx4mX8pay3v8hEF2wAPkVuBwnt+Rloimagjg4cnZY/Zd03ezPdNCwWVgbO
Ae7uW/4YpxunaHBFSKR7aME5VRyz7eAeiMCdB7uBbUfAYj6FjqTUdBKOmFe7w7VBNvfIEFP4b3wZ
a10MYafYU5Zc1Lr3xvA0NW/6Zmo0yADSUNTxi2CFK22DpcUpuC2wDaabnLgXT/EH9hnKB0QGOBWs
G+YJXetoa2jArJIGFUQno1vxQBbeFaK024EX8l5XKdkSxL00EjZlcumm5+wr2hV3tafo+8p5tuzD
dp3AKwy02WivacHxn+93hOh/19dA5JgV8wekJMNyZTJLWgcufBwluLVAmUqOSM9bqnaGqJXJH5pX
Tv/H4aW1citCk0QMT7I/xuRnuOYvL12wuFlFNhglqDBN8wXqlTzVW7WCzjm7xPSzzo/XpnArAmsv
eI8BCUQPMzkFE2mh2Y8tzN4UPpbkIbe8oV+x58INmIfWIAJpbWAaAe8Bm/h8FnlEedfxFi8j64lr
flOgY+QxtnbmdvTeTJD8sh/1WImBIoN+m/ve+VoOv+6f18W1+m8i8r0Uja6Tg5wIum2dYuAbQVCg
7+6LEDt6s1YofkP9IYgDb/itBtoYnZOnCfxC7vfuT75WH7UoACoBdkiwsN5Ei+KwQw59AIqBtj4p
vNBZUYnFNboaX3LYiNLQESCS5NI6ftS/ITO5PTKIyjR4gziyeArjGTA/TnWcYe1GGzNIrH0R7jiq
NLZvgoiZg3Bc1LTKqSOepE1Wgknr8tmdvlD76/3RxQ0gbzFsN9AwsLGgk5fUIbQ7HkfNhPpAryCn
sfdt0x/WnjBL24x6X7zjwe9jotXifJEK+DLmkA/xpVS/N0/t+Ov+HJaGR5IQKU+45HDTpDm0o9OV
ZYhQQZHv0KpmraZr6RABSIfqTwAc4W1Il2gxpKQEsRIIA8ipZNRz0Ne038xkhqKMayHCbF29Xka7
SliYQQgqWJ3DsPY4WloiADQBRweyUfTAmw/PU5ArNI2FdlnjN3iU4Zf7O3B7TWsokv13eDkYlKqx
YU4xhh+Tx3J4DM2DbR46vteTv/JkJdS4tB3IcwKMIYDd2Pb5VGJNASlYiDqiyv7LMP5w29/mWlef
pTviWoS0GZEeTkVfjSlqfV7SFMwpB3uAi+bXZPOLD5EJOPjQPTyW4BLM56KmRIupGYOIQj/QbrdG
Hny76xgeMCiwReGyu3E4eDrq42im02sFlqVC/VsPP93f90UBKD8V7bNED1UpCMiBfzc5o9NrMfiW
+xaT7UAuVNoho4N4rCi6k83rWLrcKpw2OYOF1yNg4YvXuoHc7jWGRSdCBLmQegHDwnwLtDDirBin
+Kz1O5AUM3M/gcYG3arX0sQLayXonETLOqBL0BhsLkh1Rr2P2lF/5SmoZrLisd3si4NhBg4xAJQI
gUA15gK0MmcsGiP7NX9WzXOerpQuLX3/9fCS3mU9GZJaJ9Zr0z2m6SkfVhyzW72ef75sZtHvRbUn
fL7GD3n3i7h/15s7CEGCIExF7Bg3KWjB5ysUWh2AuBOzXm37jT1U1coKSTMALQsiT4iHI4SGxxYK
i+bDl4XdTJrV9K9oe+6BM2w3TNHeMH9t0rl3KWj8Cl9DkMqDNWcuxdCURq8t3r8aie1NX8NaW4kS
LU3jWoCkEdZYtkanQYDyNQbkxkDuea3/i6R0N3OQjioivmOaThARnRQQj5Jf/hQiyv/n/ZWSfJt/
pCBD5OLli3ewnFbNlcYJixZSps4j7nHwGutgra3Wu4278qDepSCVgygH+HgQ6pB23WqcqmRq1r3m
9al2DgnqcrtTH8eenT4x8zi4X8eNbIw3IsV1fOUsJIRnXI+K7nV80Yt9v5G27WZ4yVnojZaWmsO6
1zoKmunMNhr19/ERqhXxLaACUOM0/3wO3hE1brP2lTuNF/Ndq28Mn/0jQdyrwqXC7ktHeGL2CDgC
a19rL3VssIaRbcbqHwEioYqrFdefjClq+rDONFvpXjPtMewemHto8uP90yvZ2xsRkrFqK2CZaKt2
r0392I2njdywGB6wPYQWcVPAc7uB5Q45SdS8GYZX3jzS5OBMh62fD4A6jCBQ9shq66a8ycBMuNDw
8TX6yfWTs7GCU3w+urQBGAie7YVq71ZD8j8d2/q10p7D5DlZ+fpbA4UwBzBRovIOwV9LMlDlaHYN
T/v6dYp3ie3j/NSmH9UvtNlWVi7mgfCuADii5hsmXdrlzq0S4Eqq8jUMGvPFWUspiP8+N07o4Pke
h8UcUIggKcKYt7020bJ8Tci+L5+67mdte2a/37rXcDqgaKgsh9txw0uaDlNfkjxVXrm6M7506mZN
EMleQA9hMqBvshNIjBZN7dPMehmd75XzPdpt/XpQnAruFKR1EG+X0UlZXqg9egmZLwZx/1CL4lvc
razP7S6goAw6gFpFkM3chLUSrXY6px3Hl2wC6+y5yx6o/mQ0K+7HrcGAFGQhcQlBhCI/jEq7K3nk
5OMLLQPUE65ddEuTAKoHviUy5oBHSI94nWqZPUT68KIOnxztkFceSBL77YYVMYIrKdKBJWXMxkLR
hhel+JuCNap4UtbobG79m7kISbcHzRlMpkEEcwGNELlI0q+8627NhxCBohmEAN/9gvkN1zAjVJsM
IuyaexbbtfHPsvHrykO5+f3Du7AreNoJcDQynwBLiC+5cgXSoqiMlgO1GYEhpEYzOgNS8rjyw2GN
sW9hUlBxeJw4ARpqsyRRrZrGuglO15c49EKEQaKd0wUjPXf54f6cFjZoJkjyP8BKZtqNPg1Ql1NB
fqMILN7YQwFmV/DE/P9c4K7Plw1Y6Q7U65hLMvoT/czLQ7mmjvdngajXXAQHp/XAATx+Ydl+6o4F
+UNZs+43Gq8aSBWDkgmBL7xg5c1vO3PqrdKi5zF7sg98WjnFC8NjZLQdQsULkjwyqJwwO2514uDx
nf4Ira9r5PE3CyQgE4g4ovIIVEC4ZecLpIx66rRKUpyVoB58lOBFaxTNixKgFggO4lWG+ONcQkWj
UI/VqDgPwyH/NbS/LSfYeFTh9wP3ARYDANJu87TMtAheaA05J+kjdR618MtWEgM4OTMRcjFHCkfZ
NKpe8Loe+vzA1hLcNxYE4wP3DTuFABRMibRIrEqNsR4V9PqIztPD5/BJX3sX35wjIQEoJZxUUbst
w0t4mrSsS8GUrf3hcC/f39+CtdElR7PS3akgBUa3itTXKII37Yoe3Bg+fL+AsgoPCuEomSW7yfQe
tzfo9dXsXPQPGSq0hmfe77Q1pNLNeRWCEMYWzCrwF+RYFGjEG81OB/c8Tj7ISZDPIRvxpu+nSUBz
kcZDIBjX01wl0PmWEV0J3TOvFE9z9klbbn0aAUpnILWGah3MAc2/5hJImxIa1Z15jsq/u2gXNTu3
/L15y2ciZNPK00YfXIgwn2sn9ZJhI4WoWCVgFnAtoMYJYW25fjTMpshpiWmecQNF3a4yPdPaeskJ
xKGFVtNo3AB/TfbMzZ5p6RCiRY3peIXS+aWNxtlrraAXDpSgXodjDi4DRJgl3W6UXO8QbnSwFz5R
fCPxjLftWwEDDt8cEU1BWjbfbSVslM4OJ5CUoltWd2jWCtsXrBOQ0YKfFBhKqJ90XqdyDEc1Ne1z
6fgdYirNa1HutLXX5IKGi/6raF0tggY3VKt2HRMkeXLn3H4tJr6zLN8uQVCX7+hHlutKkJjulbtG
uWl1bZ8558nwEfUYnO3GcDYRaTviyqq7pMH439ux8Mao8O5v99KBAtoXfJNgwYMxlDRPNdDJL2Ki
sVK9U7K36HuTf2CFxFsMuR3RJF12m+qyrXGLqPa57vLTpDcH19rdn8PChSFI2EGYKbwmGPX5Hmgs
TrSMuc6ZR8VBr3+GkbOySosS3stU8V5FtxFJgltbY6Sa4IQGBMAjlTcBwvyBOVxJ0OZzQMrFTquo
xxwyv0688gPGCfosrgg4lzeNP2Ogz1gWTs6ZKQ9D97tKTtpGMMy7iRX1kLCziJujz/h8BpbVtNQ0
cdeR8aAYl3HNM3tPd8xCHzCwgjwZUA9gbm7InxQOalotrt1znvmV6vcggzYeytFnxieE5ssfSnHg
utckvqLtp81hHQiHdFRiaoiB4Z/57OI4DBuNEuscD0/1F73ZxozyvnjXw0vbr4RpNdEYwxsl8w4m
/tp6vN6zSIKgW4Emyla9Gs1mtG20+2EeNR+0jfVa+HwMj3ZXWCB0mb+BfVB90rQyGq3z5DYeTWOP
/dr+/YiFAI6BbteCyGe+/DSEBzKaKNOzQSwWekCufWCB3rsHvjdcQOp2LoCPKa/RgDo8h+leZy9s
Y8GtWCGBZngPCsIIyoQDgMokHQptwnObvTlenr1tXh8g0ESLSBhyoEyl49lPU93mGiPnrt7ZL+Za
Ku/W/uHr8ZIQnV8RJJeBzKi20CYgk8gZxQOe6J5drqQ6b68hCMDDDpbpHS4t+TVo5FTSSEUjpI6/
WA5S25FXjpt1DFB+BAaxPgir3IROaZuXNWoWyHkYXyk9lStH9NaxwfC4fRBJQxgCVnZ+gsyRgPEh
QTMKRT2PrU//aPunVQY2CZfxfozAjQFwEvwnAV+eC9F71aU1r9EwKj+W8YvqeMz1joYZe8rGXtFC
FM4sbm4EtAGTkedT9Uhpx84Q4u3iTc1rm33ffGRn40tTSe06s0cL40+Fh+RatsYFsHBmUTsP9JCA
KN2C7+tq7KsucoyzFYKt+4UHmz8fERTEaFBGjwplGXpfG1Y+DA1eFFqXeZ5dr2VUlz5fMPmDeBqn
ypar1vQcnWdqmMRzVnvNKfvrA19/NbqQfuW2VlXt6m2D0Xn5OddeHZDJ3xdwo9DALcC5R3IeJuM2
1NQRFrE2rdIgBYA/H+zAHFHX2a+xTt6sEsQgx4IyRVHdBU6S+TxiQmvFpqQIGu1ZJc/u5f4s1oaX
vHvOkjZPyogHpdfTnd3s7g+/tEjXXy+7TLSoiYZYR+D8UZSaTzuAbramo6QFkjLL1KzS1hIzmJI9
qQ/6/7hAkt3uqVFloELlQaucyKu61uZa/PeZy4evB94dvgXiffD4pAVSejXuUKTFg4ZMxyJ7HPoD
z77T4i0fTqZ2BKn28f6O3Bhx3KDIiOAkIb6F1j/SfIZqKsKyHfIgdw/0Ey7q3/nai25h09EYEZxu
MBowsjKIoc5YTkFmlQejkSFIeqpSlIhnK+q3cHB1EW9Crhbw65sU2AiuGN3qYh6MpgfPZmePxf7+
Si1KQL0D3o2gfUX8aa55JHR6S4/LIjDDQ0R+9/YKKnBtfMkho9xgTT4URWAw3dOG32xaUb4lAeiF
CEAdqnHgVEqmo0Vz8KJVCA1s3Uc8KF1zuZf2WRwi0ZEacGj5/kyYopK8nmiArBQQBYTsS32r14TT
ipa1oEQDWAXaIalHwq1EsdHKM2iivYtgMuqbN/JjII4snA3khwQkGpxfkgUsO8edqk5hQZ3vqX6a
LA81WeGf288ScmvoAo96P2HL52cJzBhqbqo0DTQTWSgUIqxo9dJWw0zgphBxCDTbnI9P7W5IdVzR
uITa599ZrW71LHUBdReJbCECU5iPH6t62Cu8yoIsfgg/2eN2VQDXmni2Y58F4HA+fDGaU62WJA3s
6EvPQk/nG1s4iV0GfAZsrwBgLPhKLudKQuI8D5LSN9uv1rj1eTIfX2az5FkyZmGH8Q1374LIZfv+
Xn++3N08clloKiOGt58Qg2voiqUQaiTdQiIhi5IlgSG+IW+pxzSqYsbTYLLAs8/bB10/QyMqM3lQ
yOanFpbqWph0Vp0+BQ2rW6TBqD45uadrn+7r2sINB8iCmAqItPFilMY3WDZYYFBKhc0oWO21tPAy
dVcc7otZUDkhQPBNAr1wA+GnRo4VU4sqAIdLlu+r4gP3D/LkCLYDDYZjK7fJyWxaOXZRlIHOz4rh
mfnKOi1sOuBCohQfUBIYQel+SwpXZ6zReGBqu+ztbfhaDbu1AqylRYLVQIAaHg7Cl5Ji27lqlHSA
jCHjfoufrW8UPE1QUAlqJhQ93lbjjDUWLldoFYxx6o+7YfzIBEQvJ1Ey44DsRjpMCoHVMIe4Cl6Y
Xe5S/Gw/Rcja4OaBStzWmaRq4dp9VmGBQNnSNvFBVx/uS1hQB7ze/pMgme7GLtXKAa1DMEWpF9na
DunlPen+LDaHkLEXois5YKsWQOlyBCtOprEaB6MMop9lfHL5B/QNTiXuTjCTgRRBHOerB51NukgZ
LasM6uLrWPqavebOLJ3VawHSVtOe8TbWIcDIjqpyDLdineC9IARkohgfRha5xvn3OymftJ70PNBb
n9vesFYVsPD5s/ElVdOHegzVGOOPlaf0nvrl/jFacPZmwwvxV8tftJNWVATHyK5OxPFCxBs2Y/LE
CqF7NADpqLtCAm0uQgXPsZVoDg8oe55O7Ro39+IMroaX9tdSylhrLQvD1+DDUva1uu8rtqJti7tw
JUR6XqlW1g2oZ+JBnh0cOKyn+7uwMrxMiQofpi9TavPAyn1WrFd4L42PRxXSozDY5k2QeKhiB1FK
ygO32ZeFp23GymGLMTTCGHh+AjkgbXGSZV2WRU4RZOgI9YPXHltxtJc2Ge8EC520EEQEB8L8DJkd
K7vIGoqg7zOvPLbhY9SuOKtrIqRzlJSFykkDEW5CPOsx+kz5RlZA4a0iFSAYZvAH16akbJXak1Dv
zDzIhh2vvEj1th8jaJloZo+SNFAqzFepDpMERBgsC0LylpgP4RoR98Kdg0sAAQ3Ex5DJd6Rd0LO+
dpPaygJlOjYp99q48Kr0+Ov+LJY2AtgWDQ0j8G7AJT2fhdVyhagKyQNFC0iJnqNQiLVbZ02GtBOZ
qnVpjw5LQfU9s1+rbNeV259W6PwlPD1BNo3sw3wWFFxDqtUiRDYMX/vuVV9ZJLHUkmsP5mTYVBHv
uX1Bc/TlVcnEikBXdxlS0/FBiY86aqPV/ebdQCQAM8AjC89ouWK2KqI8JLrNAtb8ldJ9qR6YvTKX
hc3AWRJ0+yIqcNMNLNIsHk1xlAZonDqRnR6flf73/VksLBdg26irE53TbvNAqZbltcs0FozjZ9oB
3uLlqJ+9L2NBO+AkCb5m5JAdUFDMd7ymBkuTuEFQozwqxHsdiLeVWUFYEGRzEZkRfb1BsStpYDGl
tl6mkJHxev+q5NXKbotzPz9WSAK99wMD8kuwssznYBYoge/QRzoIj2GL0M/ma1SQY4IEBEZcdDmV
nKUuJnnS9DoNJoApHqu1eMPtQUIeF6YPoC+kfm4S7awbQ9ftKQsM7cgceMN7a62YZEEEBhaMDQj3
QJi0yf3g6GMVu0mQaAd16sAsqO2Mtc7nC7swEyJ+f+WURSJCSdHiL8h+Gg5IEunmpC4YrEW7K1Ax
wmm9IfVBQKWtk1SDgK9a/YUkn+5rwtL3w6uENmAP8IaWTpGjdY2FvECCe4j51klDqu++gKVdEDgs
wZmH/ZZVzamT3CwSJwnwcLOVnV289rV/X8TiHK5EiE+42oNqqCIlKm1sNDtp+qu53eWDoySqPBCj
NEFEK3mUtal3YZmF2IJ8n1U7uvKCvjV4DlB9uKxF6OeWXCTSaw3cKQ4BHc5Js54055MLRvHhydY3
v98gSNwQwr0HRENaJyA+GlfYvSD+XICM7M/tu3A9unSLpi56aqNFXgzH1S/yZ/j298dfOEgIEMPT
EG8T0WRkvsuRZZR9X2lRoLjPA3nJEHFwV3ZiWYRo5IjKCNxukjLHjlXaqW5FQWIe6uxx0h9JuDKL
hbMKZCgC6SJiBaWQboXGiSnTmRMHTpf4w7cpiVeUYXEOVwIkhSbVOBno2hAHfHpW2XPC4ZVtfkcj
mIRQDIKIyD3AvZzvRKv0oarUHDZjKvd9o3pZ+fn+Xi+uEsquAcKC23STEZjMQic0N2A02mP+iTWn
7cMDpSFyugJqIoeK0aCtoXlB4iBMj5V2Grcx/uHmRz4dTyxoGB7RuIDm6zNGKcsmjuFr97X/EpYf
OKXg97ZFtgRupVwCQePC4RMI+WBRucf02It+lB8wqaJvtyKeJ4jiymAczWl7leVaGijsZBu+vbFt
xvsSCcpFUfYOmkf5VgBHco6IepcF1XiYND9xHsCGZ2ykLvxHiqjTA6UcqIJkfe4UI8+zSEkDqu/s
ym9cLyx+js2wcsUtnVbUwgp2evgaN30U2FRFjdXkWaDWR/e1ST9wnK6HlzQ6C+3QbAfsd6daXg/c
afvtvjrcesOAmCBJiWY+YN67AXZxa4qabsjyQHeOGtur8UFzj/pGPp/3zRCNimEwhHmVM0yG3tEY
3MBYpdRPzb9RS/eBbRCXGzhnkSS7TWF1iPqUJkuDVn1IoidzMwxBRJ8t5N4Qg4bDLWm1PcWJOmVm
GiRh6I888vu1POjSObqWIH5/5ceMUZ3H4A9E2sT1UKHQmNvvf8wA+XS49KJ8RxrfDGsHrLDI8U3O
S7prhw9cC8BQIM+NiiBgpaVrQcvGaUqmDGlcVHnquzjbHPUBAylqwk0dRg8YU+lFAq6xKEsLjI/4
p9Yf61/aR+yFaBqDu1kUrMoASitOuUPdAWk31+PxkRWH2PLq7ZlEzAOhBsE9hS4G8kECtrInTonk
nku+s4tTfECbxYsTdk+gseVinSFvnMwaayyT7mvDyei93tyX0+aYCSYBAjCslWjGJvsAkV40llZm
aeAMD/9H2pf2yG0z3f4iAdqXr5J6mxmP1d6TL4LtxJJI7dT+6+/hAO9Niy00oXkS2wEyMEvcirWc
OqVl51xixWypJChtEAFgpdCDRbhscV2zPs8wfFcEi3UhuT8U56V8jxROzIu0N06VGL5S4szLqANM
AJ2DCqX6i4+uxWgq/Fi9blhkYD5E5Acl9cCu2/r6WieTmVmFi4BGY5yW5VXxXjNZQe+G5jBVqA7O
MqyhZlxYrrrr8xKt4Ok1z9GkfZgl6yQbXlAcoAysqR5j+CVDechTsx+Hg+ghivzwPLiojBQTS92Q
znlpFuTaASYzB6WkFG/r82+HFx7QHlhWNtkYPikOOfk6OTtblfCnDeAeUNpruG8oPBKWX9Or2jUz
kl0XpN6WV2P/8nPOE4O7JcCCinmrYUHfybLXp6veHt2/sp0dnfnX45rBr0KggYcOha/3vE6fm6Ef
rm3l99XRlIGgNs7/anzh9DAEwSyTj+8WvxIlnNSDk/zz+Ipt7DCseISqUDSBmJhIJZd5/ZgjJ4B2
1O1n66QNXx4Pzw+IEGpbDS+8PH2vmnHhYPg59wt6IqhOBEuMFaB7WbMbsozdAG8tb7mCmOEd6Z7i
UqKrddJf07T0M/P38u3xXLaW6mZ8canqUhnMKcn7axcxLaQyRPfWZt8OLyzVaNQFTTp8vmFdMvK8
TE+skdgBG28DUJPw3dBjFDa9GFhlbFI7B1Wv10x7KrIgN84VuPD2e0DguEG5AOoTYe/d+Yiegcpg
JfEY9tzxm6rxM1m71/udWEsQlgqYjMpruIS09kkHXvBw705z5jUeVNJBmISHev3uKKXTVCrR2TX7
BkKEqfr5ePj7ncbwHHCAehkOBxA+X2/ydqhV0l11cjazAHXU+zF1CFOh3gEuFcgC8aoJwZKBdDNc
n0aJ7JM3ZH6BWs7Hc7jbAi4AjJCcDAF+qGjw1XGioo0ZjaP8pUoCfTdZgTA8P8k3Bn3TlMU8WBge
TIoI4/pE+Sex9sbpBRnCGrE+s2gXkziKe8MHC7U/6nufH0hAIAalrjBbOV/ZehaewRLFSHovquaf
sXsoUlkZwt1JggAeiuEhbp71Fk5SaSgTuMMqLzK1D5paBQ08xHF3UAZCwP6OzuYoNEFgQ7gNxqKh
s/2QptfQZL8N9vvxQbrTSXh4ELrliGtehCVm1ceM2DoyGsl11pMgg7kKEjd1/pA5smKEjbXCBFDc
Bd5dAJZEvh50JBlxJyBIt47W8Nr2v7pBEh3bEmFgqeAJ6YgGiKnvxVQ6Y27S5Jqj74n9ij7wdDg+
Xq4tEUCzAoXAGUiQrFwfKWOqqD1rGWYRH+yfMT1a/75DAEq9EAUAZ9wd32sxlpZeNYoSpdorzZ+h
BJns4vEDszIKsOVICfx/EYJVubjLW0Fici28oKJP9fDq5U/M8E00KQS9gMwj2lBVEMddRt7OEbSm
6yUrDXfSMSElKvyqQY35lO99LjAflLLzqwEDCl78WoAeKy0K5xkEVP9o9e95v6pFuJsfKTiloL0W
rEyLqnmn2bkSmbwZhlb5FpGc260Vgg0LNc7BS+AvWE+AddXiNgQTMNKDA17cnc2r8MhhgW7GF3aA
DUuKMpROibzkxWG+03x9fGZl3y9eitpSugqN16JiDL0BDJfuX48FvPVHF4/s7QyEI9vGzOsYl5C5
gVb4WuaTb8pv46r81t5+D0qomH77x6j9OfNj4yyj/uVbcPcBgImg6xvM9DuEgpKBzzaLBwWP1QFw
UbBNaTIeqA1NDKAuQlCIfiAUKz7pUzrGdj5lcVTkvqMfUvdYDcHiSMIfW1KQMDV4mTZP5fC9vHnZ
7YWpOlpk4E1czrV7buxfxW9jZzMAfuBwljlHEK48DDnhwMUa2PGqTPOixngCiY+nSwLLm5NAyQKO
BHAWuJjrSRDSmotnLZjE18XI/cr8mam+rOp241TzAkkOu+Q9gMVMglINGgF1Qhyhrkr7u6aSOWwO
D5UIpYKn3RKNXEup87JiMH9c+mxHGt0b9MUWIP2EDDmyjjCi1fUSdUlcLg0ZY+iUULUCqoSPr+Tm
5781CUWOF23ZhNiQWtlKxiw3jtSO+lVa+LshtTyjrCI26kGvc/tqPYGSjJ3RZ7gO80EzLm4l8cW2
vv92eOGIOh5Nl1rD8OxVHT63qWT5N/TF6usFhZXGJUNBfhJHWXmKjTDuA2k7700RvCEhmMgBZBNN
EY+VRpkMjgcyidBVzoMbMnO/iY6gzX8ihFmUXdd2jEFEmp5GI8hkWMKtewwzCrcLJRcgzBLs54La
ZJqGIY5GYKYT2CDHdvm7kfHGbUpBegipX16BLuLwDVJ4paM2caT0QfqxMH32uZDxy25uBifHtcG0
B1H85zdqlVA2UYAavajL/H4+KUtgKBI7hCs14QlCy3Bu2AJfed98CDlBjSjEcPEE/cpR66T7dRzU
KA4fG8lzu3U3biUJ26In6mgPIyQNeqi5QbvfLVtNRFAddGxtpQOaOyLuz7H5sTvoCMXhvTnGuBiA
HQmHVqE53vHYdqOR+glalu2Gmgvjc/P6ZquHTgGhh4LxtfJHXBZ+RmT22tZh+m8GSOisJYDqIRnH
2nUju3o17JMVH9T4HTf7jYvGRVEbnmt+BG4m0bIK0aiFuJHVP40A2cbH/c8DCjp4lxWYAQj/rsfP
YhNW+UDdiBZPhF6oLECxeUSB80NyHISHAGitx08UxchTICSiybm0ZD9dNN9jFKPwXj08viLcAMVJ
CCMs9yLH7f3Xrt7ZLJUbSNhWbuzbgGfdtWUqzG5o1BY3TP0bdaOFLHC9ofHw2aio4dS4CI4Lq1+4
vWnPselE7hi0VfF6qPCHI+sttbEHCPfy+AcSdmBUFBZJnYmhDanmRGOgJj/c/O/dRwj5Ut62jwdA
wPOw3uK8HkylwTZFxnTU7YO63/5CGyasEKAPAAOJfRvTaZq8MkXsZijAlz/3/p/Hn/+WOxH0NRJn
vLoMrUZ5t+v198+K0lajO3nRWJ7s5Kn/45TPmnnIXL+dD+OveD7UVZA7oSLR3hvaA93pkOCEUww+
P5EFb3SywWlSy43c8tmkJ7u95Pnh8dw2niLk6hDyAo4KgSkxghrnTTzrkwkY0nJp9WBKw846oR4G
PQAeC9o6YogDv6EigMQUPeNsAfVHxqb02oIxRvszy/LmW+ODKQbvKXpkIKEtOBLL0KnxULfpVXeD
ESTVlsTb2hwf5Rgm9KABgL6gpkrXYm0+A1poVs9KHnqyYo+Niw7CWkDZUHwGj1Fk+MBb1GrNMNpR
jFZflUYu6rRcevMlf0eMBRF5mJpYIyCrxIlkVmOqldpZUU9sv+58D7w3u7cacVTUiONUQXeJWz2Z
tO8WlLZEZHxujYu+m/QBeWZe14vQI8Ly+HN9HbNGAzx/yqxoMEI6n6ru8+Pv5+pIuO6r8YWtJgmt
dWvB+Op4qP4uGD2wlhxcFyzYXu/vbfPMXxAgVeDdwQUGFa+IQ+t0my6AfJiRCcv5XNLT49lsKBH4
pbwNHu8IcAdz64HiM6bEMaNaD0Ed1+h+5klMhA0lAso9BJ7RIAg1rOLdM63BaJ1xNCN3Aore74yz
5wSp4w9m+HguG5eQcxbjeoBZEzgf4Z3Sc6d31HExI3X56DqXSQaT2BqfNwAGMBNMqmgsLZysqjQ0
0KM5kd1EsfIhv+7/fM6lBBYLsJXA/l8PPzWGk+YgcYrM+dSEpYxydOvcckQMEPSIQ9ylbfWE6V6W
Nm7ExkNRhuql+KGA0IcFAIu9YyL/SRKJILRSn5SKtG40W2FW+4os6rR1ZgGzQo0sr91H3nC9UJYa
F7M3w+as6Hm2j/r4PZct1uZW34gQbP+EzKRF9wQXkc5PTvfLlLWg35wC54t5a4R818LMTjXa11nm
RmX8YSkumRmQ3bW+UBy8u+X/iRBOq041O6s6iADYzRpOaSMB0209ScDCwDAEnO4eooyCDxdmHXGi
vvEbK7R/5LByKslR2tIdoNtD2T5+AagsTEKZQSAzqRQGLpqLGc+oX6FpYJrnJT/vP7MwEQH9RK4H
aXvh1SBL3NjNrNjwY05GjHBs+J7x4QK8dXYGlGt9ZlOqUQWVzXjACzxJoSGLom3dbl6igVYiiCrf
5UZgoHYos3RtGIMBiUPWHEf7gOpfvX2WRn23NgXVODi1YNpGooQf7hufsulKBC7AiRNpg69bgUsP
ivLSTkGtS57arSPGWYXx9CF9fx/Q0YnasmR2o7o6m2g49ZyBHEdGH7QhBPFBYE55DBJWtKBN7MxK
erPFVc/Tr3r5rXM+d+W33UVMcF3Rkgj5XZ72AXfreskUu+0JcmZONGHJgHqU3MUNdeWCgQ83HrhZ
B2Ub6+GTpFEXd2jtaJ78cg4rWxJE3VojWGsubiGvbhHJz4F+m8bW7e3IJsDXKb7BjhrKN82vjy8J
16qCaQX0ocZpqOCqAfGwnkbduNVCahzihD65Reii6UBNA+IEs0v8bAjaZX90BD4BWDU49TJcDGHv
C2xa1jkTbr0TgjNnN+kzlux2eOEVmTrqlKqK4a3+x/SkOp8eL9fmrgOLxZvw8Jwi37Wbe+iW1dCC
eseOCufZq16lxQmy8bkeuBl/zFg9sxjj5xddOzayZlRbwwODzemueCGHmHeh5Wjaee9aUFnfiHr1
TvtX52Z4sYRmbIpy1BsMT1QatBkouyQ+39alQN0jYNgoE0ESRnAEujRpl6RWjEgvTvlyHJuzzs77
yWVwhjjOGMTeQOjiUqw3oZqrqa3T1uQPRwNCBxkydMMS4XA+zokND/8u4Znaar+kpWtEdRekYFDN
7Mx3bMkzviUErzh0OSfJg/W5nsTC4pz7TLDMi4NintPkA6ESFbgpAkx/qKOFJwM1shaRJqnZeGNq
RYkX5PaHtjqk+nH/iYILAxPcA0c8gvxrEYuS6HTIJiOyi0/IPlv9fgcAnbSQSuUdwTQQ3q/H9xQQ
qKDjoxE5g984yiG2NMkM+AiCgkUxnIst4P2Sgd9cS6jh+S/6jM1WfnTkYH5jBIKCnoR1eVhkBdQb
9xt+GOo5odLBBqcJ06FJVWhePenRpAeAH/kmtfaHEm4l6MLdKFrFQfsxVY+s4fPUfbVkRfhbM0Ad
J0oV4GrAExdmoBQ6nWEWYgbWU3Psdna25a49TAKgf0Am8MY6t96NuXBYbasJzlMaII94zgu636qF
BISNIAPAOFF5KHU1DwMjRjTrT3r7b1LWkou9tUK3AgTDIx8Lo6M1BKhjGD/Zs+S8blxqXjWNBAYu
HddP6xVSqsLSGm3Wo8J91pdL0j2xQWLabM3gVoSgN+pBqxdrxClVq6/dhzyLduuM1QyEN3Tpy7ox
vFGP0v6H4fzYHzZdjS7YL1ZTawPiN3qkf7OmLrQTI/zfPl+4AYbZ5zPKEbEB0xnkSD5U4DtOEDpF
cg5SsOQhEyNsMdUTmjgIp9XaYQ4TGfsB3z5R4yE3CBwM7KT7NlDtWOcpKScratiLml6r6pm156xw
36GJoOM4BBX8l3ecRbRucockhhXlRmBPfq1KLvLWRbAQFOIsNqCrE1+3oWGENiOzoqJ+dbqvy4IO
D/vtJe5AIv7EnXmUuqw3oulqMjCWQ4T5WX8ZiOQibG4E76WD9D9iNqZwVM0G/TrtBBtR5f70qUnC
khwkh3VTBKJzgHvzELYmXGUWt6kJ8JYV2fHBKYCHxyNdkN9D/fPxpdjcjBs5wlRQF2pUFZCQkTce
M9MHLUjyDvgpanWRNUQ1KsiRRbSurmUNKswXiFgS36w+8cAEwHCP57Gl+uA1cJZ+mB13qGZdnTt9
qRH7tc1j3XyO3+E1wkz6b3x9faKcapyo6cRmlM4v+KUgfK0fvUyy67JZCLZlai6m0fFZFHZQfuod
ySJtbTasb+SGOQ8PIh7rSUzw3xbVwiSWzp/sL135NW0kIjZn4MJXQatWbIXoqVTMnrpibq3Iir9Y
H4zxr3ds883wwhttWJ06uBOG1zRfe9Zl9CmbX4/QElQ4NhsYsfUCmcvsVZZZWcD2XMz2TGSRre3x
ETgDPaWLzJewv7pd1rBkoTjmp0pJ/Db59x3Lg7Tt/43P5d94uUyfSxVUbVh9tDb/4FUSL3Hz/NwM
z39+M3yndvrYmhh++O7OvqWe8kmiuLckOHBCVRTgAYIpgiSzmbF4WXBCa/dSayejpqe+riVCtnbh
VoiwyySercQyIMQun5uAThJDZnMOyAq6HK2KFK0wfF06MbhNaisy3I969cL0YDYP+/eZv8/gx7G5
UhWuAehAkBYcXStq3Ysd1NV7ZoA8F8JkQJKiR8x6n2NtYXS2aztSy3DOvmbV67KbFJmjxgHDQP4a
gd67XJ2R905X1dSOSPfkek/7W3Ly8ZGWRRknPAbExNZTAM+s0WUWHh21CXozHHbz5AnjC1dh0Vua
lDrGt2BfDK+Wfu1lLZjuzxHPzeHtB3YOeS4RLpRbk6vRAtbkovqxBZS9TQ5sd1kc0uO3QoR1WvIC
WJYcQkh7KoogkbXtu79r6/GFdXKzujBiPr76Z2g/U/Z570UAXg7EbPB6wFGA6OF6m8eMGjlZOiPq
2CVzz/vfYwyP8ALYiYClvqOMZoWStqRAWCx2Q7WcgpLN4TsmcCNBeJIHZUgHI3GMKP0yo7Bfv/xv
wwsPTtz93wTIQvypDvJSBoHgK7x2StZLJBygqtaIoy62gchIGuTNUWOHCRmOn86w37uCJB48RNgH
+y0GAOq5omk5FGZkeb/cS6rthm5heN6Ek2dicZqEo1SgGVnTpgOu2+/ShGH0af9OwB3hWA4wgqhi
2iHxmqyI+9KKJjVSyHdNFvvcumg8Tw2aWYDPkBVf3wQ6MocwaPRoTC6lz6r9BwnDchJbPAicXWE9
vDrXpuIuAGgZ/tA0fj3uB0ciuQt/EO8ZJwYXw3kNWi7UfaWg40Lz7fcso7ja0KU8nMrrcnlJlAgu
7DK0mablDNKd2NeHsDT+9oYvuzd4JUJ4NKuiIIk1QoR1VIrIaCVtfzbuGeLNPFSLXYZ5LSgKXmST
oQltcVXSAygWlSJQfjrph87Yr1GReMWTzJ9mpDPEazDNs1IkDHxXaCXlO71kGhvHFPhFUBOiRgW+
s8juB9PPnWyrKK7p+FQfnN3kssit2nA70JAPfv8d/35baU2d5AlO0RSovepbaR883uaNk8TZAuDP
wrbgKMn1RcjVdhiHzMiv6RAQLaBZuMiu8r3vD3jUjQjhzaSNWhZNARFxHqL1MELaFvo8yZCwm1JA
92YhYcxDt0KEwSi8DqXMGshl0zBzApId0eNOk+23xuPWwvuAyjBQTfHLAUnCZEp4a7VZI9lddyfb
eVE9H1eQacc0Cxzv2XX+YkRyxPhFu5cIbi0km5BOvIM/oLm1E/N+GKzL/UX3PVRpT4E++2N/6PRj
bMrq2jdWEh04oVz4O46DIRwJanlUA7KUXvU8ZFkQjyeyBPZuRkakdYFkRI4OyV3UVAsaGF2z2qYi
CgUZ8B9N/aqB2lNWX7RxtlciBB1TjhX6OFcQUbXHPvtNioM6/d59fRzVxDsEZY9kiphoVLQBXLTu
hGYo1nMZnwZT9UtZueDmNG5kCCZJkTNGu37Byc6Dsva7KizV/VoAAHLOVo5kL++Kt9YCpUYzNwWY
5zqln/ISmf3PoyxstnWqAOLhKHLeolhkdu/GWQf8E62gPCXos4venKvhYzztblOMY4WEDewSmNC8
E+96JujqNyB4N9CrhQbnw7lQJXbP1mbcji+8JyhGHK2RzPRqOyHpX4sslKJeNkQAiQLThEP6EVkW
bkZh93YSW6y5at1To53N5jKnuyMfHMkIj5jjrZE3Ffbb7DpwDtlde62+qSqexWuMmOzjm7HxMqJk
EPgg0LlxjJCwUKTNqkwf4uraXkjyQjzJDGTDC1GJmaVJPWWgXW+tny9e+evxx28cViwKyEl4XSgM
LEFzTHVm17RIquvCDkXhp/RDOgdkdwsiwOY4Swwce3gBeLjWZ9UacOXSAm0C+m8WaGKo5FJvLZED
7AOy7lyQWGbcEjfvMlUrr6QIZjtIZb7exjn1bscXrlpW1RXLTYxvugFZwrkIdFn7nq19uBUhrNCk
V2auxkZ5HREBNM45ecppuIySPOOmFJR8o+AIWO671i5gf4obdAkor0seED3Q6hPtfcs5PD5Tm8uF
CgFAwMAkgoqg9W7bMRJ0U4/dZsUBmB2vOVZMEujamoiL24aqE9NAkkW41mhoxeB4MLQ8zD6a08kI
lunUEgma4/5Y6ZrBC5uQ7wLFq5j4VfUuHZQ2I9fKDRDXnwfJsb1fp/X4fJI3UVlkPbp0KjG+bvmL
e/Smg1fuVh4QAacAS4U8jiEmNieLlFTxwMmddk7IQJiZ7g85YpfhFLz1Mwf/qrDZhV2rAL2U2bVx
nzNyKsuQFhJiuq11uhUh3I0hUSh8kiK7Dn2gVwG1Dsl+J3Y9C+E8zYDIdUaKWdjs2BWHQkZPL5mC
K6hZt6mRd8kxft8E6nzKjSdzv5LiU8BhRdWuiTaawmnyjIHFpRan10UPe/3opqEts2y2ZuGgCA5M
DngxUEWxPrBKPIxz3YHAzx1DlIoO8eeWnPbqDlhNNyL4nby5E047DA6laXatsFDJpe/Oyn4vbS2C
z/JGRJyarFVaiMicHxqgYOXZaQLbkkxkS3ncTkTYDt4qIoE/jrWKD2w8N+rxHQsFZjFezQ6LXCzJ
QYh8RhWQATSBemnIoS5PUir5zSnciBD2wiBuN7BcT69O5wP155bnx1PYHJ/Xq8GlABBM9MiZotGm
y+z0mti+ogZMZhbwJV77k9jom/GF7/d4XGpIMX7vvSaFT8pXF8BhGYJ081LcSBGOU4nQYNYizH+1
8qNOnil0lHt9vFCyiQhnaZw7u20LkNU7P1xA3d3AI0/lKBEi2w1By6J3oJYiPZxep/kYOwci00+y
8QUVOxhAl9kTH98IXMDNqOSVkIwvJrCVrPTczMH44Odk/+aycLlseMFXMTritC3BYUJgovlhS8xw
2ejC+6DTznCh+dJr1z1ZzXGQ9YDfPEGcIRAxPOAHxFe6G5nrzMacXsEqZTWnInvNer80vj8+p5uz
uJEiHKFpTJ1Rb6GTqBtYxTn2wsfjb161m/GFI8TAwlYlDhBUbLkMESkuk4xuYUMCnCDkKOCtcMNJ
2OWmo6hem5Lk2lV+g2KS+jR1kijXxiKh7BQM+KgwgM4ToQrz0GVmnfbgXItj33P+adTpuHeZgM+C
0wuwNoIQ6KklPHBNUywzjdXIss92Ejjla9dLduJ+ElwELHwThdn39redpEY1GqUWlXrgJOahS2WG
gESCmDRa3Jyw4k1C9pdnB6PMg9gaH1TE3BlCD3jYxutFoobRWqRKtchjl275WMsIVCTjO8ImkNJW
+iXGJjB78MvQqfczxSFbZCPlBcTfBqzWsgdLQ+RBi6j5Oct+5/BNHx+jzRmA0hWZeDAL3OkMtJEB
sFPBCpk2C7t4DixZDeW9VuJVoDBVEWXmWWBhjfSsH9R+GgCdNoLmm6KBajdqZP2ttqaB2BJSVHik
75lsqDcmg8pULcqACkq+DCBR2b9OtwKEWbh1PAxAlGiRQ16y6fk9+3w7vPA0tKaVUHSr0aIl9sc0
lPHgy5ZHuAfNMlhDpWJ4xTkP9aVSJW/C5h6DUwNQf4DM0Yllfc/6eipp0ZtaVJsB2sgx76Onvej7
rW2cpBspwiKh7xRqKlEZHXkNAYdsFv7Zv8dgHUG7bkC0wK0gGHlVt4C3oXGXyHXLMEvKcLcpjDQL
mMcAPUYnH0MVd0FX4mYELC/SLbSf9gJ1kTFOb+0z6iWh8hD8AZcN//mN12Msc51p7qxGOaqhrfqU
arJwxoYEXDB4hggngiNCDPJRQF4yR6EGsLs/Eu/fXGbD3L/NwB0BGcwbHfHjJKwRstdaBZ6TJcrQ
jbX7aP8AUuvxLm9JAMkMtARn3wQb9HqNaq013dnN1GhRPqgLC5yFBG0tCV1tLBMnIACBFnqkoMGI
eJSmcjE60KJGcfWqzq/5v4/nsDU8v2vIcXAiEPHdTBdvinstXyLPCJLJz2UJlK3xed07LAuUR95V
edIRLCnOMs/g4RmSV0eVWEcb6gKkZmhXj3wW5x921lugL07qlXE7R8+68/0YKMl+dQSOP0Ah+GsA
iJaw+n1jLl1JuznqzglqFdLXRX/N0uPuPeDcb9hmE6ARdDpYTwKRk8lphhnAabCmfSHt1/cMD6go
vwjgLhHXyEx6W6GgRymLv0vwx3v7Mdm8zg9+AopRuc8gaNOUuuOsZkDht4AsJKdCcgP4Gq/9chdm
BQqQQYwCdXfXx2Ic2pK1nRNViZ/hGF1LEj5eIZkEwVHos0RnEAFagPigaQe1DZnkHG1LQJIPKT78
K6JejNiwKs5UFaXsCQZYRV90GYPFxlXAMv0ngn/CjcZWykad2Tw7UTl5fqHwq2zSv8uvj5dq4z6v
pPCvuJFi5a6+tAsmkqlnJz/psvAIP4x3mw1+PeTFkIED8fd6fM+uyqkbciey0p929eROpzr7af7V
LrIQ67YgqA74blBB4s3u2KRnw1CBIExDdvocp6FJj/Evrz88XrDNbYF+4i3fOBmccLl1z1Jm+F12
pFi/ciVg7kcK4ox37ArUFLLHAIbB0xLeuqlKcpfNYDdQKn9uwiTef0HAxota+jdux7uiwmbxMm2a
B1DBeieruPT/OMl+iwZN6+DjItHE21GJy2SyoRvRNzzqQff9O8sku3B/bNEfDb4J75AGsitxeHvE
42FORI/YFMyG7+1uwwbUi4VnFGgnBCfRl2h9bDWjMhnJzSki1qf0aKafHh8i/tfXt4J39APXLJ45
KEGxzqmrWa2nCYZ3vtP+pU0/5PsrFtYShHtnOX0xFbExRTGlft99nmXqaWMHNBC7APHv4T93tAVq
6jqZoZdzRLI5qDvbHxLjsn+VbkUIarxIXHsCi/scGdB93RKCJ8jJZXCqt37f4l4Az4LJAFKNHRe2
OqlmQx/6aYoGdgHrSmn4ZQMOvVOiBI7mW/Oht0NbFpveWD14EiqsWKhE0BoKb3gytAVtu06NPH0M
XNaHo2zxtiQgQmPDQEBW6G5aVCF4YstqiYwu8a2gi//ZvTkwYmFC8W5aUHhCsK+y0ZrVruM5qrIP
akP9qSL+kO0O6vLSYQwOPYJQlsiNMcaTS0G+Mkc52qiTdgkKmTrfWKaVBOGMzWxRyKBBQuMG7l+9
jAju/rWAywg1B+wnh5mJto4R27PZz2mPrsWjb7GXWTlNo294EnW4KQYvH24LryoR1SHYT0EMYNA+
KrOvykKDvH+ae0RscuY/3vWt5QKjEv5B8BL7LiwXCPkyh9T5CN747wr1HU2y4fzUCJcRzgXeDVDJ
gM5CRMsubNDG3iR9lP2xE/ah/W383Y3Vh+Z3sH8esEYc+MPAON7Rd3UVKXKjnrqIDmHnm41kP7aW
iffBxMXAtuMhXz8fNjxhfQS+KVpoGv6baLubFqF/JIBfGNviR0uM5wN05lmlTefIVD+U2kn7uXt1
UKcM25Yz0wL1K97tVAcdUa1PUVYxv/5uvYMKE4XQYDAEryeSf3dcHHA5AGBO1CmyzEPrhZOMsmvj
fTVhN/F+SDp8bEd4/RqztebJs4cocTz/1dW/pprEidnYYXw3IFOcbRNBWOHV0G3gT3rWDhE6Li3W
S8y+7N8CPEpIYALjB3yq8EB4ad2q+diOUZ/i9KOF2v82vLDDrWv0pFrYGDVTuDgBlV2Ae2ucMwL9
9/mCnlAzhiDHiPFd8zh2flyeNO2prg/jfrN/JUgszxjbytaICUEGC9vcz92rN6NxLt7w3WUmEMQh
o8CaoNBUJHZvBhrnCBlBUBUuzDx5ynh5vCdbhxaV+3izEd4CSk44UtZMYRRMSBlU8WdNfTKmcNif
lfCQakdwiP+6j6HZU1PaBdPVqAR+O+zVvXoDTw8q3uBZ8D4Z6C+yVntA1xKzJkWHzinP+vz85/H6
3D1yHKHI0S2gbMVbKnJ4Vl7eF8BCdJE2vTBT8xU0zqu+MhmY+u5mC2KEq+FMTjfoE8QYpRWqJkWr
0792TwS6yeGgS7wNqK5fL5OeNLOHIsoWNsdhcS/WcmbDecp/PZZyPw80CcORhQZEkAWNdNdS0toA
cXyuF1FqBGCw8RVtN/IVxwhPENKAHHIESqW1hMWrG+Z2kFD9aZ/zveg7YXDh80nnli6dMTjVn2ct
HOJPj5fn/jStP154ooG2nCjLtCJS3Kfmy2yfCzToq8+Phdxd6bdJuBzj7OFPkVY8sT0lsZhRRMR5
StqXOX22LYnFtLHN/BVCzINXPIJXab0JrPRKdLZIi0gFaMMfyOHxDDaG57lkVF6ZnCZIrMfNFtOh
2miVUa+e/0XD88ejb2zCanThlWvatp0wszKyej81wkQ5g9i7kLErbuwCj7QDHwc2Zo4FXy9RMuHC
VU5WR5X2ZYhP2fTdUvYv00qEcJr6Dr1R3DavI839pesvbRnuXqjV+HybbsJ0Q9eqtUox/qh+yMdT
4l5mMH7IGotsbDaMbzgRyIijnYKYPJh1IyFDUtdR370Qx+9cySy46lxZ97wtuY24OBw6QB/EFI5C
GDXV2K4javu9HbDlXGp+Tb4rVbDIAlBbsrBkYIRAITzsQOFo4f+nddaUYEm2fK0Ox+IADJgBbA14
mTNJ1uLO2sG8EAEB6wtnEsTLt96dJo4rNVYhy/pMx7AegqQ6xv1lmb48PgV3+8O9IlQSIXeE5wMc
P2s5PZ3SeBmWAgw/IZzhbrdCF8YXHqalrmKznDG+SoZwWRRfq/Ze+DcJiDuC4B31K6JZS1S3sQYb
CrFnx2a4JtaZxH4uo/rbXCfUQIJtlnN4igkMwHnHjhZeHi0/FBIMMg7uO32CScAHRuUYYDzwgYWj
pZqj1npxV0apdxrdw8yQYZCs09YMELtBBQ/SSCiKFETYacFifZwgAkUri1/LADx3ipdP4WZ84SRZ
JjUTZxjLaGpDd/hUgTu5/cKs8+PzurlQ/0l5qzG80Vp1uYx2oUAKbQLWfBqab7EpuXqSibxF925E
GJ012s4CEc0fzfVp9aL0oS4jQ5AJER4Q16GVlc/YjTz2M+OoZR/zNrDVX//baglvyIKWAak39iVv
HWWRwKx8RRbs3N4Q3AqQU73BYdYKBAlLPS5TrYzGNHCrQJn8Sg0fz2Lz5KJOEL1+EBu8iwtPnTor
dBhwcrOQZn6i+e8Y/40qGTXHUOvCzSjbvtOnKi2h1wf/o4qw2uPx+d9fvVH8ZtyML9wMEscdqRkt
oxofX54m9xiHY/+kSXyAzWW6ESOoWtWIx6pPMI2++BWTF8v783gam+MjeIrgPJ5aND1b77SezFas
pzUsqyUEm+ooK1jaPEmIfEA3wR+Gfbsef+6XWmcJlgk8Zyg3yIaTDMkgkyBcukRdMjZrZRmhjGj6
J22P3W4uG2w1DEIUpYGYEoTrwh5Msz31Y2WXkWc9TTOeIUn1DV9j8SjxJp7IScIjRjHUeo3GUUOb
egu3TXeeCQutzFd+Jifjp65LgCtbm30riP/8VglmpB6JDkFoAJKCL2Q57D9MyCAgsgzbA2EQvlU3
4yMYQrWq9Lgr6dfJVyf/5/H4W3fudnyuf2/Gp4UNyrwyhl2DYJoSlEUweUfafKzpeyYC7AcyhqjZ
vPPHPJsk+VzNRVQrwXcqi0VtnViOigW7oI1VEl2xMXMWrUm7AmaHnn62YEPbko2WSRCUnzrMjbXU
kEDRUBl0Xv2LG+8NbPJLgXuN2CZvPyuWjIFNtYoVbSyQR3+ixc962OuvYnzUEXCCSqTbUDG23ms7
6Xuaowwxor6+nCzj+PgobV0FhOHAjswLsO/YWrti0LMO5hPIZr5Y/cfdJPf4eq5REbTh8CoxRjcU
gOn3ILOJWO4Xk09lkNitz78dX7gJylTnJE9wQFFN4pa+vbfQDckOG/WM0HVoNofQsqBUS63VWGqP
3Yf/x9y3NseNI1v+lYn+vOzL92PjzkQsyXqoVCVZsiVb/sKQbRkECRIgQPD16/dQ3fe2iq4Qb89+
2YiJifHYUhJAAkhknjwnNyD8G35Dg8zKFpu/8O2ht7SwOPScAvxmFiorp7Lfm+LGjx7kETLvf2+V
Mf1IAM4b2QW8Cv567kSRziYnnJg8qceKHBzyR5/sf3wf/jd54R/++Fz1r//En79zMUpK8nbxx3+d
6HfJFf/Z/uf8Y//9z85/6F9fX2pJ6+U/OfsJ/OI/DafP7fPZHzZ1S9vxTr/I8f5Fada+/nZ84vwv
/6d/+Y+X19/yaRQv//ztO9d1O/82Qnn9259/dfXjn79B4/nNFM+//8+/vHmu8HM3L23+Itlz/UP9
8lMvz6r952/B73jYAmoB75xLZgAv/PaP/mX+G+f3mW8G/BYghQXlAVoQf/tHzWWb//M3z/kdNRig
f0HPBOInPMd/+4fi+vWvzN9f+TCwfDgLnDmz9F+jP1ugvxbsH7VGKpHWrfrnb6+O+5fbARobAQ0P
Bii8lwAMQdxz7hFWOKkBCfQoVqIxPo3Ks3WM+voIDpGsUWlQtthLpavajQogMFu4JlgyjEAOsdfb
TmybA7S2i94+hH4WPU3FUH9uhgFoA681Qrad6hw5CyKi7JPraHkVCbNL6jFYI5ueP3MxDHRUoLo6
83wi172AoJruGDZOKMM4LCZnK5yu1bFJXBU7pIWiCquaew4tvH1vROWVOZlr8E5nNvDLByB2xykx
B0dLrc7RbXgl+zGMQZdfHCV0C05tT/0ybpu2iLPM0XmsSJcdRAkd4ECXY5oT4yNDtfaqFuOmm2SQ
ONG0x1eq26nDLW5Hg9r1sol2IlTyCmLhUCbkqi7ivBbGAzj7jYRinz8VWk3uyZVWgW7roJy2Xt9m
hz+muprW8MqvfeiLoQLpiwMdqOvXfpxzl6lJYKLZtMliTUtxX6oiulGDCcqeaRKRv835NNz0YQQN
unIIwy4Blr2tktLNnISFUf456nr2HMjMl7E5OJGCLDXpmR0TT3tG2hfF6ukNppJflgcFogg5B5zh
M8htcT/0jtsxqwVGpdUNu7Gs4QXU5xP0DBx3E0EZ4LrifXZoo+EjShjTPqh6M25J630bq6667Zyh
ZimveZVaQ97sMhkwcUPLSEO80eofppyG34kSY7vhkwSuZ5RV8+BONdCHRdQfRurorePX5odw5Nsi
q90dlrEBqVXrp7VQzm6gZfOtHFp5QopRfi5tZ/zJnci4ByUKOwQ00tssE/aNMJSBF65rbIJuKBNL
lupaDCq4Dcc63HDd1x8Dr4t+8Gx6gC7O9Mh1U3/Gs69+NALmp9qCepFPWHNNiYo2mW7GDyqv2ZhQ
HIwAiFfDoZoK/0aMQp34VNe30m7yRGad89mRdnb0LHBjRlF5H3STusla2pcpDyqxLSXrPzqOUZRp
bmRXzeBVdTzhl8VBN/anIDCO4KFtr4ia6M1QqNuORVtQ205J5JI40uaTLZrcjoswbNNiMAYS14bd
blwWmXcWHcHANtSdvxsGj6TVEBYnAooPdGtTM8kijr3t486KG8nLOCwFGFuNaNv5XfuhCSD0V5r6
0JSNtZVDxVfu7tcXz9stgdomut7QVOzOFQvAi8+3hPAJHTi0xAFr7HoZ+4OIEo+rrtnZQsiferDN
/dhaRmoA9XXbm6U8jX7wuTVso0pl2ckxHhrDt1LL7YrUd0jN4ojTfTfvfjuoVDoCTbTyzFoguMBS
heMKhT+gLXzA9iHUdf7VddghTYBIJqmEYaaFcMI46qcBh/oY7Qd4UFDR7sVC+/qOEcvZmGRUacRo
9vTmyvzzUnp7Cc12FrOHr5gJguf4GXiy8+8YHIPnUwA6xW7omk8RRJ3SImhomuvR2tqy8T+5wmrX
1uxXq7gs8MJEixFAtugrP7cK/DaxDd0bcTXaebfJu7754gaSfNdoctOxX5G633nFVD+UJY92melV
EHAZtM6eumZ04zaP3KdGK3U0wPwaC2RHrn3AAkqzyte6aIHxXs7RTKmB6w2vyVnobInMkH0Q1tSQ
PiQeuzrxdHCLj/+WjwIKYaUdZLsoD1NLNgB1CurxXdv51x3wKDwZWJgnCiW7xKjtZ+G6/INHmbwp
7THY+NKmO8NjVtq7mfxWO8YenDn00KFyAjhA/dkZG+CnrcZKaK2yj4DkVVd+U5m7gLkP0iC9lU5h
Nu46qZ00j9roo8zyKOU9EljK6us6AYWGvglN/CHBI9COLWUABUDYccjtNjbcKoiHEfTKU9Ppz8p2
ug0Yy6IPeAWBMFpnZhYTCIVvJ3PKv9IoAJM0Ojh3BUQKNyoi2bZEn9cEIlcOHsK+8T+qkZt7o8mz
XVkpQPioLzeRWeNmbnL3yct7L08mhl8+FZb/ZeDGxGIQjUHjZCz7Y20YLgCMvjpI9OR+8LxG3bVG
3f1wCbW2OM7KG1PYABZnbjcdqlwPU1wIO0gJN4Y0gBDkKQc5LldFv4Nki/jiZw1PSEa8G09pCipM
xz4QPNo3BYK/q6FgGfhDO/Dqcxsvu7LKD8qX00Eyv9tVTkRuK9EpnNkmEVWM5JfJYhF4fA9opvtN
NaBda4k/hbGhibPxCqfjW+0IuquF08fAqzhgYzbUflDhuAlpSbO0rqV4tggXaeu0SWhOxRUIF/TN
SHs/DWk2HFFEvgp92m6rzPtig1/n2mnyR58UBjTpIjtWACyGIyLFprKn2OxrdcMMjx/dSbW70pui
bxVum13tQxQs7hhvWToQwVOn01hnj4enNpQP08iyk+JteBt2U5R0Zc1OQVeXSWYJb6cC84OpjK+5
osP9KCdkdQuV9bHoIHifN8zfqKyQcHl7V1hAxasi+wJiB37X9354y/wR+piIhR6yZrQeEUbbV5wU
zrVJyivHmcKdNeYQTUKp/FPVAI9OmBD37TiU10MdAphb+J9ro2eJb7j9B+mL8UMXGfRg1CEEDCuE
s4yHu4x1fSJ0GwZpF2qCb9OVFecddPwmFqm0oHWfEjW0X7GG/UfmtV8zweghmlU5uo56R68CDgPX
XPClKT03Lmyfb32/ytKKGEXqaPYyGsA+VlwPQRINTheAj4HZh6mJ1LbKhyzxi4zGsslfuNvadVxU
Ad0OpQcdi876lNUjTSiZmpM2EZ1upc2NuxYb5q63pvJbzckJRMDDRrqSf0csZtKki2YPAt7m4LiV
fe/mnkymUOrHurE/FoK4h8pWZhMzp7IS24MjT5QXXmyLvE0r7Y17hgW4qY3cfZ7hz58Nv632HGfP
Q8gmcSuUzb8gVM03k1OMR+WQEpExBBaLnV8MLG571tebWtG833oNhDnitrBsGZdRnn0xWt/flkVB
X2QgnSpt86o+UWVA+oq7/RUjtr2DjzXfjKH5HjQ1sKkSqtFGMALclEf+zirJeB0Q0kKOkE63ypbe
deANZhwG02eH+j85dvy28NUOV2O0JeDPSayi+GADQ5NU0RClGbP8nY4C9xk43j3ANXZiikHuEc2U
wWMQ5Q2Nu6iOEKBNtH8MbN046RB5oLZ0mdVsKVqQbvuGk+9jyfUGcMI8FqqH3ONUd9NOk6aLpaey
TSTabB8VY07nUOAmz30TO6/sjZu+6eqPUEYBkNQXioKVvjEQX5tkn00axVq/qOLOamkdh+PwbdQk
vG4Er08G9UqRhCwsNm03sB8zh1mi5FR9Dmv0vPXSd7/pbNQf0WaPgx8s7pkywueoc/tT4Tdyjw1t
3ZSRiDZ9EGFlOi8w/FSFovYP3VC7CSkDXSSkRoEupu4gs13Qs5LEEMDjT2Mz4o4Y/V4eLJxjRQI0
lIEdMO99IYSKbUaHPQrC1S1lpQ1yFs/Kok2XOfa4oQOUaR8oZNa2AnShbTp42hySFp2zP3o9ceu2
KxRaNF8tFX3hn4jjEDfO5m0whiE5VM1oerHWFkqDuEZ6+05S3+c/dJSxhOOLbzqeOVXCXYd1MfHN
6YhAfUw19tpGKRT1zcnDBVwUHd2JWg/QjB9VmDQ+p7timKybIBRhOknTuSo8HL668sEw3g/WANgY
h3LkCJETbyMEkWKr5OA6WzCrNn1qMsQo15xqBn9tK8yuWdJdT2u6G6owPOIejx5hnDX3ZpkXxbds
qImD/vLG1omLYKREFGwJtgWhiqkSYoVCxzyv2h+dMHtEMsq6EQWV+9dPLSPiXgkJDZrR7q1Pwqzk
3quZdVNpuLEliXVjmvixyMJljMebDNOxxVWV4ZY5Wii2+TGfR0+HPtpUbjney2gE3Cu0OX/gqH7T
GFUUhEAO74YPrYfZMtrA7+4Ho7Ju8okjg4Zw0n0uGg7XQD9NAJkUw8usbYEHpYr7sqc7yCLgF5k1
k3s1yOjoeYqkk+OwJ5FF+I6upFMcmFI8RVq2TSJ5KO5tEYGTyGKkBddLV8Bhee5eaaoxEFVPWA0l
iqBNbSPwe/xvUWVYTm6AegaLxCReRJoZPdmMeS/3UtneLUecWCfMiqocF2fEr9lgAlYVeEb0GBGO
qRvKAoVmaasfLg8gdDqNOTiYJqDYEFEM3jPLLPOzFXVqhPj7MIit4C5YOJAS+TmFRnFyIx5uPZsE
MRcRHDQf0tCuDkJmjUx07kUf6mgyNjWaoNM+cHu+Kf2WQYsFxMiqG8dtbtZ3ppzcZwaE3skb5VVv
1NZGTaq+i5ohPxBj6m9ynXdWqrrJStgQZJ8cVsph4xbed563lhP3eE0dHMbGfSRZeRs4hbjTzHZP
U2S2KWc1fq515KFnFt30UTS/1FQUpS4iiW0YZME3SzUMp4/o+b5RTFxb7WinQUbZDxUg6mjsXZmb
UXF0IGK38YSu9sDB1j9rqCSeqqw1P4k812WSg1x9iv1WWnRbN0I/TS2bQxVh5TEIW3GDZCX1Ylo1
lh1PTj3uZOPskVVx4XiBUDJB9wbb+22ejbhBHXptN7imIb9gXaE1KUJ2WFgSs21lGuGEb2V7c6iD
61IZw4sbouDkMtu6ko45HCz0ONwXrrQBusHLf8/diZzcEjs7Yd34mNnuZ8SYH4Oc3MncponRCHmt
RtPaMd3eo77YxZ4zbpH8kd8Id3jSBtyLc3j8rRgQSI1eZdwZ/YgoPaRyN04GeKLNKIlyvCUNH000
ysk0bOGib21vuCVtp685L/itqqZhjyxC+BUEbND4aiOemH3p3BYkrDeurKyN5VGa9KMkJ8XK7AZV
OwXy46Z46Azns+Cmu3dUyG+cWj8bIOJ8lB5oLRMjF1FMC0pTNrZ0H2XqkfDGf9KDESXKJfKHpC5Y
oKdQwQ9a2cST34cIDEN3ZxtiO4VQxLaKtr1r89pUMXYmUoRgjdlxbbtYfecHrb2HyB5PU5vzmDO5
+V+UE94XICuIPRXe4PFCNrx32QaR6EONsJOO5q1ZApFSD3ixOZb8pvz2PtTed2hlf647nOmNKe5l
pj+ig+dTno8xKemznZsPr2/VPzPNfz5WFzntxR//9YlX+M8yeX2W7f6fZcF3L3xOI6vlr/r/MQ+O
DPR//Fei+Zc0+P/RqpXPjD6fJcHxI3/kwNGz9zuofcFygCwJ2PTndPYfOXBUy36fCX+h0WjO9Zu5
MebPHLiBnwFMaBYQRNUFzUwzZOHPJDjycr/PtWH8/yDVA17CDv9OFvw8ewzTeE+7aLcErxA41JFH
Pk8FTCRzS6TN7GMZWjE1N4QefFBpJ9y6kc21Aa98MzkXEh6LWs+rPeROUReYlanQEnRuD2/wwjPw
LjkiNZEW7KtdfUdEvMv5Wlls/vC/Mit/DAwwvrmhA7MERNG5oSqQFO2qxD7WKrxqKII/5AL+bv12
Hg5ox9ESBAkdIF6XoCvWAXvHK+4eydD1n9oxg+6GSYO0ZGoNkrqo8/1pKkDxY27QC5cQsmCQRU2Y
dI9Nj7g+CNiUImGerdRaL6wPFOtRngflAASN/EVCquO2AAWC4x7rHmkop/M+adLjwSJCcRo75a64
g31hmeaaDupDcz4djDvny9SFxGhAoOUekaXTdmJUQfXAcdcBkkAHQjGb0KyJqSfRNBP2nXkoSyKf
tayGMlU8UmD27D28jQ13kizpAhE866IXZGuhCpPHE2LGT3xop4Q6ZvEzb2RPU1rb3RNBv5X+gPRs
tC9ECYbQcsBfrgxvkWd89cK5ww7pK3DPokF44YVa9aZLJo2zn5r5prWaG7ekBFlivKVNdNEMmXFb
ufqryNrpwJShkMQNnbVs53mF5vUrZgV3fAlCNmDvF5scPZeN33aYZNsxrNTGm8+N2lMRQmhQjcXW
MBsEJW1cR+ZVLpG1fn/LX5oEkH9ii8wgARv/db7GiA3NrIUq4NEtBU8cIsa72rpXUk0bt23ZkRZu
CuRWkwJscVUa0rn1IG6+QmR84Stmxv65yRsnD5xt8RVtaKPNhGrvaINE8ouvawQ/QfjUdUW5p7bd
b0aGypUeJ70zoCq5sTJqIQBnxtX70/HLPsYlAFYglDbh9CCbtM9nQ6Ds4/QhN67RjOfvkNwePkLJ
da1dfynGEADoBujN3K0IROiv/EAQmlSOsrVxLQki0ekwBOJHVBp4m/hmkheIGoA1go6ypCfy8e+P
EDnKuYkfJQEU3c9HOHCr7CWZjOvQOkiLxb2/0lh1nr+GPwNyDs24mWUZFPA4Es8NcBZYOkIEft12
jpVY1PvoGhJPQLtIiyIr9yRkfxOj8IvJxaqpEHSaqoSMRXDLmicLGZ3yQTkP70/cL4fhYlwLIERf
5gR8FH50Tcyvff3sWVc9u3vfxC/nO/CPKGGiTDvzYEN75HzqTMdHwsml+RG0SAni5STCQ3ogd52z
Rv17wc/PLC0WqVdFbdlTnh+1lW25F+40uijeH8wFP5iDqrmSAzo4lHTOB9OE6LqqmiI/9kLnu25q
rsKSqE1N/OsyE+NJ5dRcOcwujQo3/iyXG+DCWpL0dWzUbSNamCRy14z9k/SDD++Pas3EwtU6ScaG
NzAhR5nHDuoysfDW4rB5D56FRzMOFp+P02HmEFvSS1tTpqXIdH607buMdIfQ2I24aFu4QQ2tluZj
G66JMl9yPdCsoFJoouiEmvT5amlzbGyG9+CR2CcTgszwOqO/oyhU/Bvz95edpYtbIiqCzuvzo1/K
HYD3HV6dAF69b2QB1JzPgznmw9mDXudf2T5MlknqdTBi3fr1hruxHhnycOMurGKjWQuTLq7WG2sL
R6/KMkCqGVIXFal2tq4OljR/VHjp8chJs8KKpRKJ16/R8r/eib94yRu7i+jMGv3OKDPYlfm92bQ7
FemUNAcBHIZtf0H6LS0JemUsGVOtk6q8ztkLyffoREio8bWXp4p+7zs3nkh7In2HJMam8MttFZU7
5Xi7gbdpHSIRZuyJHP+Nk+7tCi3gzK0ZNGHFzPwo+nxr4bbHFKaD4cRe9fy+L1w6ht5aWjh277U+
kv/whVzfSQDYmin/QeRnQpEoMrRK3re2wC293n7gbZgFtcDWOvdcne+jLtJGH0xOfuwAD57CPRBp
kfpqTTKeRv3kdOEnglfc0KCRJa28OGN3hajjXI4pn4JU14eiu/OLMXGCDLn/LfHYyt64cI2dfeBi
5rNC56YE3OWoOXAOJkK/Gw01jwSau2vX8qWzEph+8O7gUTQjuc7ngpqDbwnktY8MuZRU45Uda9et
rt6f8ksn11srixkH61GetaC7Pkr6rLQ89cbXdpyrQX+TGPT1VAkBmoOg/MyitoyUC6a8Es/W/Fia
n3JUDTvUGN8fyqW1+csCHpXLCSumXnYYSotcdBnJOJR3/04cE2AtbDQ7AVQL+Ou5Ec3bEVigKT9m
1h0ZnT03m8Rw/man7B+TBUQTOD/QN+684tLeQMA5FbWDQhGOYLi+0T2K6WsvVl4NF6fLd2a+BsgV
WktJM9QkTZ+Cw/tY1CcASJNS7QqvSd9fk1+fJrhMAN77byuL+UJRFiNscnoc7NqMq9a1UwXC5KsJ
2mYbWtgnH9V0AeI7RbwnT0FugjhyWPmKS6fY249YODmgRdBJtjHUaVBG3CBdnI4DdZB/HLw4NMjG
5H+XiuGPJYTAHmSpkAQwXyfmzRJmyG02pcYSXlVjF3d8iMPJTVz7drx/f4ov7uA3huxzj/QGX0v0
2+JI6nRsOM8eMja4pKaxX5nFNUOLEL6YXy3dEOZHHn1sO4BmQnRmOYcQRBbvj+iiZ6JV33x9ReLR
dj4i3G2R0yPFAdjGAymCjRwfDLoWAFwcDZpUAVufszRLXR5tN04vAdw6FvbPgExxWdxEIUvdNl+5
1F4Fl5aRBjT8IM8zv89/oR4YdA1kraL02Dl+3IxtGla7pj/V38ociYl6D43HIp4iSPNuFdgrjZVl
uzCb4MYBHgwcEQDpL9s/y54VNBjmgUYPrfOQ4/21dpRcepGf2Vi4hi3Ntoa8DkWqy9ghCg4O/kg3
YtuObD82amewH0Zor7iJCzdYzGsItTecXUh+IB+wOFo0SIUQqBKKro/+rmi8FAxBa6KIFycPYfBr
DwuqxQtXzALdGqqu6DHT3hZPY8MpNyjhrbjIxZG8sbJ4T4LAtGgHp6bHPGOxDpo4Qv7s/T11yQTy
Q8DhvWLxlswFvJlVx6KWHqfwpGu5Jd1am/GFDYWHKvLeUH8D5/GyvyvqclRogfA4SvOR2qd+4Pe5
fXJMtpLyu7QkOBqgWzqT7WMHn58O1MlUzhoP/uy/uNW90T+0bC3Mu/AoQd3gLxuLM5UrlAxQVaRH
N5/0AQAkyK9zV+yQbD9UIvhcRKq8Q/f2XV+Ua8+vtfEt9lI7mY2hO9hW4Yeoeyy8p3atHfJVm2i5
dd6Ob/aWN5cTinmoWSufHo1rBeCLt/eB4OrijBSx81IBZBVYOxd1VDy9gmptci85ylvj8wS8Md7a
Tq/z3qHHUrN4rDeN95lWJgROv7/v8hftoDoCQi1c/uGyT8+vLSN3QKF8rMeo33iK3gMXOcZKlk5C
h1WFgMvmwPSNHMrc+rEYVlC6RtXYOI6CnKEpABjm9sAaEKTbaxN4IZxBxhvdJ2A7m1M1i0NpcN1G
ywCnrUTxHHGoXfSJT3UKaE5c6ZUOuEvX15m1xX6zxixrNMBZx0mmwefKkLFkd9YUo2CSq2tdAJo6
PPQch1awIYB+AGG0cnZd3I2oCplowQB/zzKhUw+izKwAJ8tA8MqeMduJHlGclmbnptKKwJnQOFMq
gfTc8UyolQDr4oZ8Y36xIaPGtlprnm4jGtEdEcSZ8bCavHwlIFpuSQjrzfXKAPxBS7r1qcpDw9Ry
PtaAnzVumw4Yv+FUVF8oLoVIfg4glnuFWAIo+XLlKXAh4wOeKjQkoRcelYy5ZentjtSmj1RSrunx
cQTFXU55zIAf5+V1MDhbJ/g3Xjdn5uad9OYAACqXVEzCnAlkoBfcMfkyFY/vb/5Li/Z2SIuQn7jG
ENgDbIjuwPkz1ZDqXZm1i1EPQOaYNSiOgQF+MY4sszonHOGXCvrcCPBiTu6JAOZeGz90Lo5mPYFB
tbtqy3KFDuqyaRv+gta/GVu/MC165lh8vqAqAaJZf6oAJ+z1kFJLhLvAnKFuABrtkK2yjo5U/Q6g
tT/7As/aAt8C/C/eIojSUXEKUXwCBcv5OhYGo41pmRg/oNE+emBK3aRT5/yoqDw5mHvHmK7mJJgj
zA0zdl1/RWtzpap7caHffMQiQ2W2UhKAEumxsU6RRPORulstylzcH7O+TAjiJ1RlFgdu6KmyYy1H
OCCtMqmzyL/yfFIDVjZ5V6XQbizH8dr0hLtyhV066efmk1cuKxc92ucz7PduBRQ5DLeCmQerc4GK
tiaIz/ldGhAvTGkzjCsZocvLiuZ2hNQ4bc1lV6wWY1cw3eC49YyTbh7Kbm87G962W7S6ALqa6PAx
K90NtdgGOZJN9/T+1r0UqrqeixTgrDsFlYvzQfdtmGm/m2PuIjsFrZui2LJyo1x0mjcmFk4TFsCI
yh4Bt8kfJ9Ekk3ly/DX+oIte85eRZRJH5rlpB5DRPBoVGgZwsJcfh0DHlYJ2JySK2IqvzFv+lwsE
KgIgPQMA21pGBZBXcuUYCYypOkCSImbsgNxpXq3chhddEr2lkAYBjgUVqvPV6awpbDKAY48Dujva
KE8C7ytaSlKLru+7i0MCFQX0vPFGhyue27JYIUc2wFYxhGhls5OW/xSADXv92lF+0SECPPBAL4pc
wGsQ9OZKinomQEOOo5yDJHjIfuTj1tbb0LueWJZcRaFIUDqibR27fpIh8vHrbtuPP953/LWPmP/+
zUfUbYDLxMLGK4rnXNKkpYeJfnvfxkWnRM5jftICGbUUBqhCkZuACtBjhLDJC/dDYSV584Hk20Bs
s2nF2uUR/WVt4SwkKyevASj56OUox8sUmOVY5HfvD+niefFmSMurvnZZSRnWrrUhXZp9JeLf2slv
LCxOpBk1W3L0+RxrnbT+PamyTZ5PWwA4k+hRTmvaPq+L8MtWfmNvcTyhK6SQQ9YhY1RkiT3clmUD
WO4tp1dzYUPTgxjQDumZ94VX7TxHpzlvYwKPLNegJStzuzxUSt/qC1ph5DkrkgKC8dkaNf9FF0GL
6MwmO3fzzl/wxumBLI/ygI04Jan+qXQwXU2+96UeHL4SM108TN4YWuyupm+8Ae1XOLjKZ6sCKzga
Y3OovGfdGi34mqWF11sZGm96Ckv15O0bGzof8g5F+7Tmz/+G578Z0sLzw7rWwkFD+rGYSB9T/6Wk
AO6+b2NtfRa+P7pVz6WGjSl4qHIHPTzfrLLa/L8ZWTj8q7BFbsLNwrlbOfuJ+vlqEHd5VUCdDxrY
+Z21WH8TvMiVO8DRKovt+nqKjernaA7Hlq442uUZ+8vQYvnR5oseUoIZCxr/unJeoKK1MUBi8P6U
XbyHIXcMxnDXhaLI4lUq2j7go43geyBecG3jVRwDksvjwvI2klHrOiTW36S5mmsa4Syx/F82F3uV
swYwRQ82dfdsWmjf8V/EIFZis4s3FNB0gNL6CDGWB4IwSY4X94RXBf9ZMif2u71LXzozkf52qM2r
96fx0mKB/PkVkwxxqqVX1G2hCzSAIXMNWPuu4YabigxdnqrkbMXUgmLhtbqNYh5YfgCtRap0ie1S
upTQ/ssoADYgOY6sOMSlVbKNyvmOi13UbudHZF+qTdmNaTDdeYH+2Gr3oMw2KQ2zjKd23L0//ku7
wnOBWgbGCJDlJZG3PTdp8hLfRCkaXb2vFlo3WgMN0Ss7/NJFAuZ2gGRQCgRubrEp+gJa6UMIEg1G
7kfyEyWd98dxyWve/v7FUVigLaQPjao48ho4FR/NBCUIKD6LUScSF2S9pjlw8QUODDFggNbMgb6E
KuRo7GzQw4IBRX2zlU3pbqfSd+Ji4MGeCLT9KhYR9JGV0D0jQ/VljIAFfX/Ql5x3RmsB6IR0oB8u
j03wuKDFDYO2yKNNzASFHcN/fN/GpYXz5yb+GeI/c0id389lPel2snlxrFn1oPDajwF2WlOhv3SY
4Uj2wV1kzzrxi8Osoc0IIrK6ODYK/YbazDu0X0LfEx2E35XocFlH/hrf3SWPQYERDO0oNSK9t/BI
5GvlaPKxOI7miaiHzmNJyZ+sDB2h1WmM+Mp5Pa/FMqYDHwGq7XjNgI5rkUOgLELGPdfFMSyCRwGO
Hf1U2Puh3tMh+2CJD3h/rnjHRYtQ3rOhqARZ+WWBnztQrTOYXxw7tUHMw8Ma75axRSskQSoziEkz
fGm8NXbQV9rd84GCdAIIeyDbUZlDiebcYZQnKpEPBNiF78HWZWlTXVss0d+yF2RoBgv9zsdm3LmQ
ujMPXXmYfJXkAGuQ1TT5hZQqvgRtEmBlhCwIALXnXzLmZuMENlB5ZY8nQYvupr0hsw9oIr8yvYd+
eBlrkYCKJ3GM7GbU/sqK/+pgMI86GPijUaxyltD0RgQ+GiZVDoIUE31LMu5R/+0smbSb1n1CFWvF
3q+baFYaQGEALQdI43qL4bJA1BKkUfmxCVRCu69KDEnXf2cg76nWBKkv2QLDCCAqqL2inWfhzUwY
Vc4JQAdOJzZ29XH6ZAQTgLdx5f7t/B6ICa3/S9qZ9caNLFn4FxHgvryStamqZFu2JS8vhBeZ+77z
189HDcZdRRFFWAP0bfSFAUdlMjIyMuLEOeAQAUEBt5kDbqzGN3yYOngfqH8iaLit+ChFwUrO8fqo
qBPJNx9KhsyLWHrtKYlUCwGMszwhA9oKyWPRh471Y9B/COmz/MXqVl6sC56BOW0ScMUzXx2RMpF7
rYKI7Zx1Md0EYaO4X1R3J0d3ZmaR8Py+HcKXDsKVPfl6eQL4B3g+eIZLerzLXYnJbO0u9o29KbVP
CihVr/8z1t+Fuzio7bWKw0I9cdrc/1Y729zSNyHBGyhrCD4cWSYsu6O7c438WAXHMHLvrUbbVrl5
cLt6J4sZjOGaQ46+cjoWLmx+xtRYYWYFitZXQ0aiC5nIVPnQrf5OrmVHFb8P4dMQM5YcV46ifGOm
3m6Vtbvt9SXNoYRTlcoxQ1ToIF1vvpuIkmdlsX+24A0zrdam9UFXdc2FF4oGgLaB1k3wd+p/cx+m
nBpoQwy2ehx+i3tf3OT+AH+A7/iog6BZ9Kjd6fuxPUBfla3pxy+EA8IsxXFUjOhgzanYpwBRDF5A
Vcn4JfUV/Fify/LZCj+E4a8VX54iy+x6uTI1y3lMo1FNocNU0f0Ih+dMexckGeRXH41xr+pH19xl
a6rgS+fn0ua8CqKOhpTT7OC8RpVdvfO1Q5CdQnff/6zLjz4MH/yjWlS49m9YLC0eqiIUJenCToHk
ojjiuSXb3XN0/Pists9i8SN6rkS0jKMGToHPquntEmHtMf76SQAWjplJPiWTciTr10bdTCqboef9
2pfbqfDqmhYzk6MjpythcKG1fG1plluiZjdCukOhJBkbh2k2ofqSlvKWJ5FiMTvpQCrgDOLJz/0P
spzsfeujO/T/DCfhN0yoGOYeOKcvYeNii3soCUJxWm0rCJJTCl1uuwZwBF0J13S4Fo8ob4ZpIpZw
yHDH9c4ObjX6iTQEjFRmjqrUhzh/jw6DZhwKFa4F1XySVKYsmas31GQ7dfHkODr74biFo23lwbRw
5bHu/37LbO91uQ2VJqNvllLSy1PLdq0fkQHLmW7YE99I6AfOavV5KRZeGp3+/GKzLYaApuc2MViK
Hi14NbrU2Jnd8+1js7g0a1JeUiweaPNtrnJdY2TB4riO0qE090pjbWo4+Uy1fA7h8lAVJ0TA5bbR
ab/mcQnyNYBoPMQ4PbPnRJa2jS76ErWRGFB+m8M3lUyMY7etLJ3NSyuzywSiH88sOoojshDva18+
NMWD0lEYWOufLxqSCNxMqNLdnvhNL79U0mtt4zYC7kGhawt4LN9nmvFH5QDupMozV7K8xd0jWYZk
j4kT6jHX5upRM2HPUZnZGUCWjA9D9o8aD9SumMCdRutIj9EAnRd6oqYCtycQw5PCchTtXhKzreAd
V6t/S3nGlaHZzjWDkI79ZEjytbOR+FvoD52wb++o4m+kqoXsbex3UGb8oizw7Q3ucbHImXv0iuaV
9XQP6+MhHHfwSucIkUresOKGi5+Ld9UkgcRB02Z2zJzJNFdjToN8ymE0REnWSNYXUmRmBZh7mx5P
Oo+aa4dQ4rKLGUwAZy+nG5qYLpmyLn2N62CX0w42+pWrdikyMZsg4SD8C5jstb1BUNqQib7gPNQf
w7bfVF5sy8PavPDiqbqwMts3RUtFWcgAhXd/shrBUOMBZP+Y/7jtBdPf8ioUXViZZQ05mShj4ayl
nxi24mJb9Keoh52zgQFte9vW2opm3ymxUrqpIIzPDcyiZgiPn//cF1/ksPz4BkOwQ1CiBHCDTtz1
B2oiAfIrEdcuxGGjFk/SoNxXIgx0pXPb0KInXBiaXdJgk0rNm96ClZSTOEvT88zSvrtpsSYIs/id
Jq5KQOjT0ODsCi6TXEKujO/E8LYzKMeIFtvnOqQnpWb+n9urWjxPF7amVV/cvNAdSf0YAqow1Gp8
36WuuE8G831tSM9lZUAsmAw/Icf6R4Wj/426cHmYBAsKlfNjBdlUovoNHXxDrLOt4TE2kKXup1TV
mM/2w/4tcQltOVSOJjHVOZCtGkUomzXMxQaFSi2LuIkZN1vx+SUPoexrTkLfXJHz185YurmRw/j3
gl/jDNfKw3qIXTMyO1hBZCatOUFUIulYayXjkPd6tkbisBTHJww9pM/UV8harr3CzQtg2haFiMpQ
ik9SWxS2JoTZGoR0ydEvzcycL0Q/tx5S0j6oYrMDHMkKQLX4e1yGyS6OLbhxa2nYeOXYbHur0beu
HIloHAqQcyEXDot2lNhdrCsHyQ8sMtPRO8LvsTrFMCUZ87h5+TNnd0Dvyfr/ImhK2cn0jpZ7vYXh
krqddjDVY+OeFAsmq/hcrxaglncIxBMqzLDJz8k0FA0ykGCkQkOycAI+Z25LNd3CXpNQGvHfq2Ow
vx0PFtOUKbcz0Sd9qZJef/puoB3lDWSSWg7zX94I2QZ6bPg40w5aZbmM7KLxUic1eRDl6HN+K7Us
fUOonZgUyFhQSOLQXv+GOOz0xndlLg/pO1NuVohgS/Tz9kKXAh+VaAbpALYaSNJd20i9SO5kuMXO
UNeI8rFAGVfg1Zx+pxvvVSut34VxN5SoL6zNPF2yMl1MFUJDIIs7w3XEYSDLHB5ocGzbOt8J5fdE
gSQe5XZTru5uL3XxNCPEplDJZAp9nuK67YBrCYSM3oXSXIZ7MlhL/Kao8+qIXJiYfTGhH4XB6Aiw
atHtIjnYyRLMaM0hFD9nyhP8pKuJ2eLJuLA4/fnFxYWiWSgoI4sK1V9xL0Bm7UcbWG021eA/h9Lu
9hYuRt0La7PUKREF2exGvCUEODsW5fsp5jaIlb7FDK8dZuxhE5kLp7iS2YrhC6I9+lGEP8PwuD4l
sOiLpOeghKfaIxfi9c419NZjX6S6EofNqc4yJ0w+jzoozlq3Y0O1TaVjYtyf2IGb/ZCYaxXJpb2k
ekRLD7pOWl6zvZT0Qg2yjiekJv+Jgb9QuW8wfXsnF443fzt7yG1MM2feZFGUJBDTDCNlSx9HQaC9
2cehsuGlvMngoevSlUO2cAIwiKL8xGqu8uC/3lWwBIPhSrQqwUU5oRu+V2HVDGXoxQbrSdOCYyMe
a2Otlzedq9m5A/7I4DEoa8R25hd1Kehl0egFGhQWBSNdFz5XAVoUQgEFo2jE/x6XiSLgnEEJQpEw
lzLO1KiPVRgwp2Z9TF8sl+47c6X4t3Cur2zM8nktTEGGu2F4rumKDap7jIwBcen7rnkqg3+UWp3S
UMCOFMehaqICP2+NuR0pkOK1IVzWL83dpLYLTfV3sivGu0zsfggFnOowMz3f9s6FI0B3h3cskyt8
u3n6m5HYi1bchWerM+89tz5RQ237FfDqQtiflF0RIqPMzuzR7Iar9LYRLQ8jhgyu4jkz1iZYl5wP
ODgDd8g8vZZi76VKY0DLCM/QgZiMiAc7HcxcuqZBveQRl2Zmd0ulpC6vBfrVQQx9RryTzTv5EJTJ
Rg2/3v4sS0Hj0tLsTqEQUyjlwIJQrBHaMrVjUfzaawXtH8lGcSNWzJUTtbaFs6iRqtSVkZeBJtX6
oRn3erBtC99mNOL/t7ApeF1clhAg1xU5UHj2pDu1g7lFyM5ThSF6iorSjvNyJRgu+vd/njEvnoet
otWGq+DfI307w62camJ/a5I/t9e1dJfB+UVriVETCjRz6NQYaVaUCkhDtimYGiP5hlzPndiV78Ks
/lW0u1Z8Lp9RAYDfMRPXiCUW3YVe9ySOSMXcmoUqVFJKt0IC5ZyZwLKqPN3oUsoYcDiR9svbYoRD
5tftBa+ZVK4/JEQ/7tglmOwk6X3c+Js+hbYthEmgqu7UON/6XvaGgDx19P9vlbMwApNfmrdyFJ0R
UHdyX/d2ZaJA5NpJgl368SHp2mjF5KL7kAORM4MXUeadpnyESrKcYJ9yvEXewA6piVX6Sml50QgK
eNM4C9OSc26mXqhQ0xApzKvND1B2fvO42sha/Fo8pqaJFQhb9NnpjnM/hC6Td0zQyU6Eikgp/nRz
3lIA0eSD7K4Ek+XTcGFvdswjlFVSmJcZbgvCB6/o7DE/muM91MqtjPyyK9uJchdBqr32alzcy/8M
zwehLKEQGSRXqJJKd6nKVJlubmkHf7jt/MtWAINNVybnbbadkKW7yEPooDEowhoZqhml3aj720aW
bk2o4sRptoSr05i5O/RhRlAnGEGT9IzK0alV3R+3TSytY4JAUeGDdgEy2utDrMt+Nz31KeGAah7S
H6r1CCvYG2xMsq0yVUQou2ZAnFRDRAJCaNLR+igwm5UMpR1S8r1tZen6AiH614p0vRLTa+HKQCnk
bJUPqTJu+xpmq+SoCdrKhfIy3DVPdC8tzWKt3seul2Q1F6XvlXdCrCV2D7ToUMOgvi2DvNx4Sm08
iMjQ2YWa6B9COX6ouu6b0Rm+LXhjv88kL7Bz1cw2/hAUtjg2o937iGDEpfnF1D0GljNmlCvFs+6K
MGAiK4j9vdHXzbkGbA11IK+U1qvWWB4W3YHkcwI20wGeowjcHNUd1GrC8xiGjhHXW9JqRFJXUoAX
PMmrHWQgkqmbSRNyTrSkuCOPJQ9gKqKZAFSPljI4pppMyH19O8jhoxx/khEl6TNwP+WDr4dPUlg4
rf5BSX82ob8Zu+yu6t7BmJqYD8Cgd6L86Amyo6XbOn4nBLCV4NS72x62AI4GhEwSC30pzVNyimsX
S0Jm9UU/J8nMT2GXPAQteMwxu9P8cCMO43kI/fs6AdWbFr5ltz4Eq1mzL6rKzoxggzYmemzyFl2Y
NRHAxc928cNmpzhCeCOvNEC2etM7fZjbwbFS3cPt5S9GIwY9Ab9OXCbz+bOiGAo+Zkni1n8MLUQ0
xJVYtHiCLwxMq7zIDP2qqAYhwEAXb+BF5NvL8qfIe7q9jKWLELHzv8uYJdYlUuJ8AU6vrL0zhE0P
yBQWv1KwqPD+5rPdtvYS3F65OjDECb2B18x3rRlNCL4LPg35gyKPDnJazMwj9iF8rNDpKaUTz9ZW
WMuyp+v1ltnZXk6KwNnYUQIo/a0J95xKFmjnCOhJvmFXiuXovWQ3UrEGIV56IKE6/Xe50ze++IZB
F5hxND3LFfe9CICEhUnM/WjWtiQNvb23i7YYJJ1mFSbOtlnEHyoA9YPGl2yNY1xHrh1JDB/H7aFy
A2qLa5ydi4fswtws7IeGFrRqSX3D8n7QAWCe+jFLVq7KxbQJvDd8ZEDkoE6fpU1Wmaha1gPBlt1e
d6TcP46mI40/XAZL0QyBvmafJ8ITTJdpGT6+ZT//2p4H/3QskrbvsN3FH9yhOtRqhTyNYefmsxW8
pX5zsdC5CJ7fCmWWG0DbBZ4O5PJxhraRHj2k0Zi8Ad4I5T0sK9NgBz2xWdxWJT8rs47SyinXCkfO
oQkV+5Wy+qIzXtiYheCxgRIs6aTwXImTjq3pDMkPvQw3HSzPNGZuf6lFV7wwNv35xSnjOAwZ7Lfh
OTHyL5IQbF3N+C1a+ua2meXgxZAn1BEMU4tzfXS9KbzaL5m8yZUSyZAYBRTtlCfHNsvuhGh8l6dH
9CaTnytmp4P7KniZE0vTxPtH4/l6eX0jpkYyYrZwq00WGshEPqrF57r9jNq2jdCcrdAN2o/FGnRp
8Yozyee5BGAjezmdF/sqcOuHI6T1kJQnhmMEfX/XIWy0v72+NSuz5bnoWlalPFmBZBKJsHzYuBHh
67aVxduUnv3EbUgDa95nVgsA3ElP1q2EvjxVgrVJfJALaPCdnrGIN5mDAIduHbVEfTofF1sXNb3m
KwP3nAitvvJHg2Co/hymyRv2bqrJguehL2iY85ivq0bQdQThuB7pxt4Nvrq9vW9LZ+vSwuzryGj1
RbJckZsavzIkgjv3fVGspgVLPgBiDaAIMACYRmdxXgh6Ab0n7smyOjKp2HsbE/laSwo2Krn/gHbm
vZQcBLHcpd7HJH2XuuXKB1sKWIzA0CeAdA8ijekXXnywIRpb1Ab4YCrcwfA1wxvUqNtG1zZpoG9G
LXp8w75e2JvFLMR0a6tOsCck5h2zrY7S5PdCNqxkqUtQfkZ7UC+H4B99VXX22iy8OIiTnmGwps03
pXFvdYOdF0dKOI5ktNCG+aad8FpQ0o3QQ8b7GWm4t6z0v18w89EgFPMWbSnGqNKnptTQ7rQcM1xj
oFz0IAnICiPpGs/R2fdr5VbQoprHiOkqP31PNx0/l8Y3LeU/I7OPFipIfLnT0BtP96BAa137Vbvp
yidbPHEXK5nljJFWpUo3TolVkB9cz9zkvXRYRYsuWnkBkUBJxqzx9C648HezLcLMFEk4MlRkbbeB
Nqpq494eBSHZ3XaAxaPFwOpE8Q701Jy5YC4hB+2FmPIlfWt8FdC077ODhryb+qa9A4+Bw0+aRHPy
x9jPNAoQ49TqE53U+z5BRqtkpTy5dJVMoI//MzJzaEWt0QcWSTcsOdBtaexQDOoGY4dOZwrvjrIG
2FvcPyTjoC+WgV7M2XUCwyyRdBFxbV2QKBXVoQP63d8JUlRuUkuluB10yVrFculhyBTiX6uzkKz6
ST7WJY2CsSqPcjU6uiTuBwnamCzdjq11ZwztRv6htoiHB9ZvkN3vDM076+GHMQqPivAwoSUmtobb
zrTot8yvURkGnibNK410VAt5tExyPeokkbEvVc8xV/kg1qzMFq/FVTVohcVtIPLAoKdlPerDWj1z
0Y9o174IcjHCNjPSeamYkF5F50w2NzCeuSK0RtbgjO2Kwy6v5v8MITxzfdbdDID/IAjhS1UzatWj
aNQ2QlFviY5/10N3/9oMLxcxrFrWk1v9Rvasg65Gm3iVjHLRMS/MzDIStQqFCT/A5LEr72idfWAk
1QoDp6nvp2Ef8Norb5ml7YOyjVlqJoEZQ5tdLXnX+QWq18Sv7pM/Pg/tfYPm5b+7NbjsSZIIoDtt
s+u9k7M8MiEtJc1Kw4OfqQcmGEPNX/lCS1sHcovJPlLSaaz52oogGJXXRGF0DhDBhE90G9FJpSos
CSmSiQhohytbtxS6NLJfHi4SRLPqtLUXt4zCHJ0yunUEsr4J7LQZ3N/eGBiOWbSmk1tQRMuu9JZ4
CXgF5voJ6A7n7LVRt48ts+2S6KyqX/N0x1W3F54QGw/KfH/7qy3u54WlmWdoXVqiAFtGZ7ftdtN0
l+/uSrNlcJuIZBWddxCVtQC4bJOHBTMejL7O6R/aopMzZeyic1MAeKTBle3zWonvRitCWyTqxS3v
uW0QhfoKAmrx+Qthw1/Ls3g1ZG6fpxDrnYdyYHhO8sAbDvcI+SLe5ACB8W0ZRY4y/Aksc+U2WjqC
pA5TWQtKFEZCrz8pStueK2daBFt19KVPh+EOkfivwaB7K6FycZFMtFhQDKCSqKvzRRa+mcUBeaTS
5dvM1XaBjyJ6ttN+Vop+avOnpLNQWv5925GWzsmF1flwtjy4ZpuoJJaZdO/XpzQXwCF+6hGCRV3v
tqmlW+fS1CxKJ50MDVxIepnQeq/A7RTlfRV4NFcebxt6QcDO6xaXlmaBWmBNYjShXMrMToN4WwQA
NfrkGRRP5FK0MNpdJMaI89LPcbuvTYJ68zHrfoxZ+65bO6rTUXz1Y8AjMFAMkwPt42sPagwvMfyM
ap5e5ht0Svok391e75KPwhj/18JsYwNaDNAoYAG2vU0TGVs2djVtX/ZPJmxot5AJvppAEF2DjC/o
yXB9DcFx08lEJgHICF13042tnSm9bNdNcxLitWHIRSe9MD07hCZCwJk7kseX8U4ifiNVbiUldMa1
g9L8ym6uLnR2V5lGopFok/X61iMgPUf3gl1doVEPcGtfqfuuh8rNEt/XqNLe/pCLrsIYEx0oBf6k
VyhINzRkT5sgMt4P0/3jeSsHY/EEXvz9sxCTB6gLRCXIInQM8rJ8b6R7zc+28KKuLGTZ0CRJNimq
ksBc+3w4RFYfDxRhVTnb9vGI8JC0H9OdABr49pYtugb5EVwpE0/SvG+uqSF534RiqhPRqeJg0jfd
BpW5LRRtU64BxBdP2oW1mSP6ShXRs2IDBeveNemgw+6sf7+9osW9I3Wh64D+wyuZyFG20qqF1e+s
hp9qcaMo30O4D1Y8YfrSr4LSXyOUlK8/kIlCgp8LPGbwNAECXjhAZZ0J7meaRAdBCe24Xyv+L01w
w9JFa3KCVxrSfBAwdFO/7BRwWU3/udM+CEq5mUh4QbHuFNQ2YWPokWcy8q2WKYbj106SFtsclrdj
nvy7ogduCcUCmGd4rKVXoGohlKK64rcEsCHXY3CfvUQyqLPMt9SyL03Nwkk+dE3URLzoQtHfV2Jp
V5K0kg0uHgLepLAh8TB9BTqDydXv9J73j1Ldy765gcDZLvTRiYPQXiV5WjQGDgscNaMY5ETXrmOZ
TSvUOcbKyn9Cn7RWy53goRYKI0mODsDt07B44l4IMfBJxuBnV7nCXV1HwPipVj64RuSU6TFGgOi2
kcW4i2wWcF/AZSBXr5dUdnkVaUYQMVwnfNdCY/ggMoz7/raRpXMN5At0O/MWSA3O/IB50UKLlDw6
i2Nqh8k9RaQa6Ai487RZMbX0iaCrAkaMHDP1r9mbrtOSXAi7Ijob0kYclX0a+xszHo45RSkkXna3
F7b0iQxqIrCGACzivXW9e1YRt1raEEt6UbeTDGnV0HLadO35sXgvX9qZuUIqDp5AZ5mWQ3yGYtX2
Ybozqi8FCB6YuHaSWdp9/lxFa4Fr8cPxAqdLAK021ELX62vjOEHpkliRtseqg4Gq+OInv+Mx3Lxh
HxkPhX+LgVx699d20OwEFBvwRob7Ko/KLTMQvrWm8LPoGhdGpj+/eBe3fhYFcoGrRynNLnAW8Scp
0ivQv8euXuNbf3kdza8ZCPz+LmnmiG6Sdl0zTLFi2KUC6nsalJ2eI33Lq72eyedhNN/H4ic9Hh2v
e/BrkFZVcceM2ejLm8D7npQPSXMHUsOSuNw/MnLWTBWkvtA+3t77pfsQqD/6YgpkG+hyXG9LkEqu
XqnsfRo7lvBd1oWtVv9GYBB5hTseKN5b4KyXBmc7Y3aVGugNCFqxdDe1lW8mPGs6rPSnF7/2xbJm
rkuLxegDESt185xCQi9EB9H6rIWbOF9T/FqKoXTCeRcozOBTbL7eQQX8nNAPhLfWcH9Z0aGt+l+3
v9FinLmwMLt4QreXarOgCtDl2TYvkxAqrNwJay3Y3ja0eOCZgdIh3aLGMh+G8pPKDCqZ2pEVfnep
70XdsXMhnVl78S9+nQs7swMvZkHnaQJFHCrKfdsh/3DqgxPkFvu8bNHhdtz4py8/Nk3qDP3J6vJ7
I/Qe4B4/pENPJ6Na2eC13zM7BGUBdWyNMPIZdk8/PHSa8SmbpNiLZu/VwRoyavFzkhhRLqOHTFp4
7TARQHldaDOOnAU2vjiW7Wh3a3O6SzWrCelKVY6yCnfUtRGUEa1u7MeIJnL3tfDVByWodnQE9WxD
FWsXgutdySWWCKAUE95g6uosDk6Za5NjNOm7MYZ89kzF6YRDmxxdREgNmrvFSc+yjapCyMRMTOPo
xrd/91zSGJMWFC/0V2+HrLOGRIhTbAsfhLG9szKmkuPGScU1qZ+lM/KfpVcPCLTbKqEU+XrSWBz9
VNjBW91Z2gcyf/v/sybQ99f7ScmoNnQdS1ZcM1Q9vAd7dS8kjSMG0RrP55JPXq5q5pNWFCWBL8Cj
FIzotQvfS/NDn/54w3peCqjMeoHmmduQqAYliKif626vqv7Jq+6jrHDisVrJJxbRveaFpVlI1kpB
8ES55TwPpkPpxgL+urXcjcCclFTpv71uuI/7cm8lyYchlJ3ESB+MOPswkUhJo3ioUHmNH6Ow3Xme
RNne2EfdN78bD4NYWTZTf3e+UI82eEueUOJa2rV8kGDZ0gwUK1EfmIXHLvVi2OT5+Wk3PoaaApn9
vhx+SabvmJpTCdEJodt3WmKefK+2Gflcic+LLm7QiQSTP5V/Z+GwyZq8g4uew5S40V4KTf2uzRLl
SRml4l0pvEHKkkx9EnLnVSUyMjo550VqhrJFHyI5gfPRBNyoYqPv6pTpQwhJ5cNtH1zMpZmQgpQH
BirZMGZO2OoD3WIBW5n7oRXy/WiYmZPF+ScK4UfRHB5Nr9zqbrtTkurDbdtLicKl6ZlX1n7d50Mh
ReeYCXgUQVpwSq28VnVdPMmmQbFreqOyr9ebKQMeI9ejbq9B58pJpke33hFZ8hBe3KBcqL5aXDDX
RkYXWb8qc0lv0/puNNI7PyoPUdNUNnCjlULX0rYBYYAdBWlKyiiz7CeLlKowUoGHsBx9Mii/ylkV
roTapU27tDHzQLkWUt3vpvV4sML29/WYblZz0sVNm1IrE+Ic5kRnRswCvWgttohKdb+Lve85LQc/
aHYhhK3/7mnWhaXZ5xksPoXmmlhS/qB/YIvtn9sGFvfrwsDMyfJCdSMf4ZJzIO4pZ9kR2I/VFGZt
v2b5BJy2ocukMveFcK/EFFnK+6GF/DTdvWExgBuAjDMgD8rk2pm1DtUmMWcxzO1k9M6BVa82ERad
+MLGLB0DUxQNsY8To9bbVqjWoGp7exWLu4UKOt8doD9vz+tVtFXN5E4SxeciyrZlVe9r5aGI6q3H
GO1tS0sMjbx1YGt+GTx7xcPC1I5XpFZDiKmCzpZ9EjpBiLqNpLXw9TeyF51azxUhgSmFjerWX5XB
vW/QKTppbRRsMhE2TkPr7NIU9H93zKufNnNMQ+j7EH0gXpdt6XT9sY51e3Uqf3kDJnTuVDWDVn4W
kgSvTZq+AQ8Ba+3GAzoQeo8dmtmKZ2fuE61avT8KRmurXu4EOvUFhnVE23+DmDsXNKVyjUwD+Jo6
yxADQ2pFI6PKYJTCrha2ViQ7SvZ4+3MvnPUrI7Mbc0g986XXcJ5kDwMFQQszsmtjjRpywX+ZaGJ0
mWkKrmV19uVivw/IEYAQCKGxQcERmoONgCvDmvfvJwXCD+odEziTd9js67mJVpW6gCV+x7aAP8lv
8p1knDRIfG5v3fSbZ1Ug1WKeFuw6RDPwGl+fSTRHlFqoeU9TUWb8qlaPRgp2fBSqb1SOMqcNcm/l
cC59rUuTszBg5XpSaxLVCOCfdu4OH2M13HihtLm9sqWvNY1rQuw1EcHM06iolLx0lAa+Vid3dosu
5qFoD37zXtPiNWXThdjJsBf54UT8xDNq+i2X6WHaxo3GlOs59vXUTjVZc3qrXHu+LmzclZWZ/4lx
jkwjPXNSml3f9HY0yVj1ayxfi1bYNKZBoIRHyul6Leh8FWgThvEZRVq/Hj/SsDbrYiXRnNxq5nYa
4rp/jcyWIsd+kJioh56LzOi2AFc+QQKgbfywNu1AzeJtLTTmJhzDlQfe8uIoFU8swSgIzRLc0G8a
UIoUqUWpDzZiUaGH2HUbo/n39wnr+8/O7ADHguUFOvKL5zQPD1b65BudbWW9Y7SH216+cH4xBHpv
mrUEvDU7TF1ZwClWlvEZ/YKDC0/JRlbfybF8aAUJ1sPIv7ttb3EDGS14kSyFKHxmT7Ga0jfKFO60
RN7xbt0IqH3Fxop7LE2RwoGiEk4nUBr/ce2ETOKPclyxrA7UP50Fz0YcfGtE4r3P6OjQuO8682cX
Gl+92nXq8ejrwEbgcYg+w3ILU8Cjma6tfCGeXP2k2co1y9dcyhvxRKfd8mKJkPzgmmmhPbi9xYuf
9L+1z2E/Utaaw9BW8bl1H3tXPUgVstBG5qT9LmmyFf9ZesnDGYhaIkO7U7o8O+6+XNVsbR6fs0Go
n5okDu+KTgLeBODKEZIkfTBzs/mYQruzHcMo3CBZ+QNOkvChaFPr6+2lL3qXDlHsxPhMW2d2bHTk
ArJwxLtggfssiAX3gyEi+uOt3A1LKCTeahAj8ZpHWUWefUxzlOvREthjd4w7m1pVQ+DR0tJW8wc4
undgVveu2uxbOKZdca9GfxJ6nNGnKH7o/RVnX1r0xW+Zg5CUsY3iXsaxwopHF113v8+2q1OTS151
aWWWiE14f5R5+M5i9EXIbFW1UaFVtG9rTeGlY3JpZxZhVaVKKsXk5Iq5sk2olydh5RTJI626ldRl
0XVprFM7niIg9KvXQaIOdcsTRDauLR6MakP3j9gwakcpvJOrjS98EoxtJDlh++m2ly5VaEit/zM8
yzdzpeNqCzpanb0L8dCxa7ajYmf9Tq9fWmfgh+y2iFecdtFPLqzOdjZvytjzzYaTGuq2AJZ0EnFc
fTksWoHK0aCmBZ5emW2qVyVD1Y4FqQxUQF4FT1+3znax6Iy0bAF6iEDv5qzQjPYJpR5x/CCM9JVy
H/EmqGA/QbAsXgNuLY0LczXCqTWhnST6X9duAno7EVo1Tc6m2mxrWboDj3Hwxl2tf4Ibwe3arVds
teJ7WL/hgwF15NXDUDvwmmkXLrLCgEzXM4IqObv5u86jSYXWfbxmZGkrJwvTpOsEXZgZ0Uop0SvD
Ss6lof9uOvEzOlu7PpE/5yCFevQtbvv+K3PETHBCMP3QuYGdYnZdpFHo63ro0fLK3wuitOuqxrai
e09R9/Xwz1zvGGNdBPtJmQ3+w+sNNIU6MgO3606ubLS/CxEtXcn3vQ1UqoFvR2a3Npn/+mRPFhl+
hjEPy9a8ahh4ZdplJhYH3Sq4HDIBBYWgq+5qwXzSh/533gnWcRTL9l3Tuum3VDG+/PsGE8wYRp3O
xyt4XpdCw1kLfn9KGoVS5fc01ezYKvZWfhLpgd829ipY87QEU6PxyoSOEA366w0uWy3KvcjoT0b/
DuL0baRq92A5DkGqr/jNgiWK9ZQVKQRQxnx1yQljn5SIBp0GQF1DlzmWGW1lIbITfw1GsWSKT8fg
BP1hNnLmosNYmQ2MfcOpB/tuFUe0dCbmwzR6ur150+ZcvWFADCFsOU2mMkUJtut684wk06UhbIaT
HH7xiq9wpt/++5ecERovMHYTV4T4KnBZ9H8SJTKHU1YGu9j1bTUNkF3T35sxXPqptNXHL4IlbsHZ
7m+bXloasM0pB6MGwbt2tjQ57JRG4mu5lSvZVlCMm05Q1y7whQ8FyyElKspxDBvOs726l4Iyqmmf
CxbYYSP/5g/lvvCzwC4prtxe0fRgmH0s2CKo3OAXEgIVM6eQ5RHqhsobTl0piBuj0NVNoAnBrvHr
9klQmvDE/3XPMiKTzm3Lry5UmNgo25JbA8ACoj17yvijEQxDovWnHB0YX6onXyz+mRxtMsK0N+GL
AgRziNcfTFSETIplfziJzMhXheZgRJb/9fE8GYEtlQcnlwBstNdG0jHTql4JhlNOp1wiObc6B7n1
lf1auGGo2tAWUl/a5PNaSiZ7atkgDnCK9V+GsNNo28TxUbWAD7drOIfJj+deQRN2evsYEADM23p+
ztVTh8F4UmRh5w/al3ZMjoPyJxRlR5YdqXxsrDVA6JLXKxo4Q3pfgDbmxLMlTd+xlK3+5FdHzb0v
zY+tS3Eg+n3b7ZbMEGsZr51Gx17R5VmgYjhJBh8LCIeEuKgdD/m7JjdOXZxub9taCBdT2wvGoxfq
vDmdXCaqZRmV43jS1Ti9o2tbf8qK0Ph428rSiuCwgVqKuM43m2WmVR/rWahqwynwK9R9dUt8KBVN
ed9GxPlMquUVsPeSI04svfyPAjYV7Gt398K+VBJfHU9UxTe98D7M299taZdGtGuC4un24paCPZfx
VJKCQ4QlTqu/SBarsLGQMvXFUxfVUB5tfWncpkwuFsqTXu1j/zCEDs2TlcO2sKdYBYUDH6xOfJpZ
rZuwEqDsEk9yA0O9FW+FHmKuZ6X4972EiU9iGhhOLK6zKUherG4YDYo4eiNyoUgIcw2h+j2D4HaX
6765F2I1fi+ObrFyiy3E/KlKD+p1EoaljD4zqmtBlRryeAr6B7Nqdm58iiTNtlyNt5pvM5d9+xsu
OMyVvdlDYxhis3QzHKbV7oz4oau7/yHtvJbjVpYs+kWIgDevQFuCnpKooxeELLz3+PpZ4I2YYYOY
RuhcPVOdKJeVlblz770lH/XkrmiSjaGtXCoU0OfSAOBeg7TN5dAyTTOyfExHFwjOUagBpKbdvuq9
jU7Nle3BmwI/NSOmZuTrpZlmKJtsVIvRHQcpskOveqKTMGo7tym2ymJrpt40DKDZMAlIFzskjeMq
zNJsdNvCiZv4s6Ai3qbV8s6kf/z6Oq1N3ntTi02fG6NMdIOpRHuWYsnG53vThrNa2QtAvajgaKzS
zD9xOXMaTxqxiYbR1dvcltQH9WfbUUqHKGorl7XifPG6JLNn/lUussWug0oPgaoYtwgxoS0ATpSn
39fna803EbSTlSN+f4POXQ5GQKBMGlSJwfjFUx4+ev6JvtZCPFf9fwiQQ+MmFj9dt7q2SvSj4Jdm
CSRxGYOyJ+H4DmTcvSaMNrquJ0WJQ9v326d/YQjdCoBMkAd8OEuREil+bzA6toPvlTjfxNGsrf7j
9UnUMDE/7rCzOLKm3lejLrBOSHntRuFP7H3vD+FD5rTnTrgftwAWK86PcsBM9Uk2buacv1yzxidD
ZQjJ5FIc3/kiOMfUFqBGiOSbahxvAkXYX5/GlQM8d8LPejq0uwAhuTToifkUJHUxueqggePM889h
QK3do/HyUEzyz+vWPlLY0HIMOMpEWIyYAJuX5izZD4x2qCe3LNX+RjEQzxuoaDlG3Pcn4rqZjD4q
7RDZWjcOB+WEjHb2oBuJXtnhaDVunE5bOigrR5GqLQEKiFm4AZYNMbKEqobcNJObtYFI9AgBZFcW
f93Ax8iJf2jYRhqJQHx2Pe/u0kY0fVXM+8mVIguBpBj6rUQEut/EZ2XIN07hih9D83dmQCLFRAvf
4iUotBxx3RgZkj7YXp3tuhGqJVx0Pe3a6cfGoq7E41ibWYEQs8FrLu4bbyhZ7ZqhVUbjFrJ4os3p
VHr6p7H9mSQPmveZ1o47pF+MaVcWbinuZTqJy/TQWL6Tas+pGIinUInt69+1trXJehkA1vCw+InL
GQ8mfaLtr+WZoDyr8l3UR7Y63Ud/z+mGDDdkTHSK0Y4MZ+PClfsmzCqyxpnV+8+q9WJQeS2Tu7z6
Q0T9JQpVx7QePP1G8P7+HYThN61YuJpBSC+2lI9u68zAydmtf5RIG/sEaWbn6Nrv6lug2QEUX9dn
9ONC0xBH2Yn7BDKZDzD+UYQgGCr7ydXE7B5vQhmtZQWL21YG096fo0Lqd4k2boS7H++U2SxkzWwu
nQ6sRUTYW9B9Gg1OQ09eBeXYWC9TuOGYPvpdTABttGC2mBPci6ms2oQmngATEOKMY7gbewVahC8W
ephilx+8vwZTsmfmghkdXuRp1GWI1hpJLWgqB1RMZPmUq9TviMODb1IRbtS0PxZl30zBMEFaErGb
D4+FcVIHnO7kFj+zMjumQrtr1fq2aga7KYMdvPKH2s/oYgncob7vm/IpneBmSJy89TuKtr2jJtLG
iq5tJDasyXkB6cS/y6MZkw+RZlIiV0r/Adhvj4eWypZ8qv3bxonyjcjxo4PngcYRBeo7gxeW/om0
euXFqsQM9KQKfih/H9bTDkFfAqUlep0+8G/BY65nSHKKLhjcA5wtnIug/SIY4UZq8aNXxw4DAIxH
1oOA5HLWJhNdHKUMefYFsh1J7cGywh09Ee7oBzvP2lijtVMH5IX2Q16aMpWQS2vVqKVaY86zlkU7
Lyl2BVWQYdyk05/d42U2h1FBfsJLFsQPF+SlnaHQKi5G3nsC218PbXKYiMyNGazh5a4PfmVW9SIN
xUMf+0dFgOZik7FwnrdrX7DYjezDzOOyxK010UEI6tvZA1i+dTPGB2LXRGy+QCNyCL0dTMdx4wzi
FkZtda5R+2aeAYNIy3eH19Zq3zXMgVjcm5Rcc+1WaDZaWFdtQC7JlUhehGrQ5TxrQpcUTcc7V++/
Z9MzTRKb+cy1Y00kzjjmpjVwaZcmxFmbqSk8LiRdvhOC6SHx4t80oH5R5JPndZ8gKDOQFNjIUqwN
jAcbW5XDMaekL61GQtLFvRiLbhHXTlTdCfIDApsbp2F1aO+MLIIJyCsokWuR6A6d9aXw230+dAf6
Z53ClB0zliGBNg5pHh+v37hr9xIRKZVQ+NlpQF7EFiE6gUHel6iwV59041GHF1ZRH5jZCCntsXq9
bm1tJuldIIVL9YAC0+IgyEkxUjvBmtUMX2vBd4WhvkUH5fwvzMxRMKUKoJLL0u5YqjrMR/gxTSaf
E/hIq7xaOJjrVj6Gf3PjOUT/lOQohyxLrFablTVoWtE1w9MIsL9THgyy3128kW1ZmzQYAuA94Jlo
0Vlzuf0qT/Gjqu7w/lHlqAEkXH5gS9GPvx/NeyuLpakyJS3boCfR+NTWv6WZevEob0G91y4YHDCJ
TBowqBfMQ333RhFYl2IcFZE2oPuMX1fb2hl8x+rG/XYWf+VWnmUhEf/g5JLOXDwFs0HmyTkInTtB
yOY2MKvbERxcL9fn7WPDNBlMhLLhYsMtUUZaHFy+Xayi0evcMnVL42ufHbwcUqZbU/5HkL5U5c6L
bsbf6iPMj2nmhvRtJ+Ot+RIKN8EJFTs1tj1H/aG0uzo5XP+0lcfw5actbtgotjLPDPi0hnbQ6a73
I1vJd4a1z5RzAOnYP338pCqn4DMb6rrpN2e/uPIuZmXhqWOWROk7TFf5ORTPinfUMpI0tizdaPUp
jV5VivZfBRj1R+/gpU74KRceiwP9+pWQ2NbzpJOX8G/j06TuZet3Ix8r/baa7nz+c27Lh+Bz9Fz4
dtaUp1q4yUw65CbbyzaO+Fvf8LVhLPaQafRdpXRW59Y0F4Y38MabVD7l/nMj6XZMTtIw7Ij3Zhsc
pt4JkGe7q9P84AvPYXSMwQFG+dkcvmpFcFZdzf8qlY9ZttPUzG4KlbaDXTLFjtaiSvY5Ev7UvW+H
tO5GG3fLWx792jAWV7MeDIZVDn7vqtkjKe4BVitk+XT/NHf4T3bn5J+Dn6ldnQ1vN+Fh2syOH7Tc
0VmF0k3gdQlOoXEvOLH/Opo7CD2bLtjF0ZdcdErdbR7Cp+Hs38h7lXqS1e6ZNJtlqW6k9CU/5I/C
4Mjjg/pkWk9p9DkW7geoMu3+ZfhSSnYYP3T3emznsj3QWyHfit6Dle6gFLCCjYn4CPqZDyuVeQiO
UeKgm+7SARWjKdQDTw4XWg8fAZm03utVOZ3TMocadMhkN8qT1PYV/SEZ0/5TWrfQZQ3jVjffW2/9
5YrIEsG0RBxDyRR6/csPkZKubLs+7N2J7QJ8x5G07lNHZqhqZWeqGtf8XSLiWemRnZfSPrH0vSKe
rfEbUmk2Zfj9oNkjb6zGFmBQShD1hQjlNKdfkgBtXxG6PcFpjq1encw5B0Yzkpm6Ta2fxC32o82x
LCZVbnO5LKygdxvhBoZ046t2EjgW+YPi+jESyybwrf0wnCD8C5HMSgPYHUni5+dYeogeFMNWhVO4
D7tjHjuevOvyX/khuCHBYChPeWvjxu0tIaIV18j8A58gPiAvyfPgcv5DJSBWTlIwRLTDAiE6pPKx
MUEl5s6cmhOke6ub9s2Y/tMqt3Xh3016sJVeeWsA/LAJgDFDI05MSwh2+RFmVEVi2kY9pcsR2JTw
CG8JimzBYx5rNxm8oYVcAU3D0+Rk2UZ5J5aO5yXHXLaeW3N6CbrxJ0/su6AyETns6ruu9E6kIJ8R
WWLenVBSdj49HMLBghY6m/p9oxwU0zXa5z4D7Gboji9sHLGPURETC96A9hHZovi7uHMKUenSxMx6
F/VvYDbRLk87MoR7j0Th9TvmLTb9MH3vTC3OUFFJaln5Vc+1qz9XfkbzEsXRXH+iO/qzooW7JBNA
9SEMrYx3XZ987eJilz03we+kbmy67k+dKdqt8r2vbpRUdWRtOMrpaeMrP4YhTMhcLiM+IMu/VKj2
/M7M62DqXdjVjcModIcsk+pd6uv6LhOQYMkF7x5EIG45hkReQIGzUbtoJ9SjZZdJJjlTLaicjbY9
lFQuDyrtuLeBn9GEO2TZPixNG0eW8nycdF4NjX6oZbV5vj6MN/zBh8kmQAQriQeld/ZyrwJrpTPZ
qns3hzzKkCGPauEbE3LtrE7dsdbOpnkcxu+q4FjBHWzIB9OyMwmmU2k8FwQbffxdBi90/as+Pppg
b6eRh2Y2ms1BNVx+lAwCa57a3u1N7zmzjk3+JPnqoa3TE+CnsnODqdkIqlaWE5M03Ogw8M4s25cm
h5K+KysWMRlXzhTdQEP1bwaFxvdMTo8Y5lJypWiMXmiSoXcz7uggODbyvSEnTt0dEwoo7U0+boDw
Vm5FppGEz9xFSj57icKrLGHok4ExScYpyqMT0cmddu+L9/XP6kuXeAd/S/Jidq+L3QQ500wBCJSN
4shiFltfjSGjlXrXLDw7Hb9ZnnAI02cl6M5t+q3bSqCtOKULc/Oivnt3jLI6lvHIADv00XIUlv1f
hnAL68bG5vj4VJvF7f53WEvsX1YOVq4aY0+i59S19/WAwa2qw6oN+snIaAFPojnjcizCEGZIpbI9
gMjdJDUbAzmqbAtVvr4nZsirOPeA0G54aaahdzKmO5ChEIZ38nRqv1pavjcy14zRTBeBaxb/wIjg
9Kq3cQDeIDvL3TG3p4LKnpF5y+AomZq6aDyNe7EMntTkWOuvRtId1ex2Eh80VEtb/0el2mpEr7uM
LibKH77b1se++jTOH2f9I1oHXz39PQUUEuS0OJFRAnhJIWrhBL0w7yCASgDthc9F/0eYvo39l+su
bW15wfvQnAhQ9aNwpShkhl9ImBiH77V8P+RH1Xi6bmLNa743sVhajcZqLp54cNvkxbBiW4+E45RQ
j9CPlXium9PfN8TP80aed65/QLW9hHTWStobUZMOrp72dEOUD9LwIxC6e7q5jtfHtjp9ZMhh04Gr
BWDn5baVI09t5BhLGlRl94mg2VKRbQQe8/wstyd4LOoqyNKxExa7IM6mJNStbHB7WPP6PQU7Jy0/
xe3j9aFsmHlDDrxzWqk4ZG2uY6YzT0L10k0Pk3oP3Ou/s7LwxKOf077clgxG/yoOxyCQ7LgaoIrZ
ONSzi/04aTNNCqAh6lKLqzo1YKDxeHy5gxVRObyX9HJjWeZf+GiB30aWB2jXUu0h9QVdrbRicE2w
DPqX1H8pHyFosTezWKv+ib4iuqwBrsPGshgL3PBy2ZHCpC7KS9ryb0Vlp9Tn6GFQRMdEztYcnzLr
7Cevgf7DCgJgnAevP4fNz9jPXv3sczR0982onMYteMfq0X73ZYtnTUnLXq4WLXumelVlwVaS/WTY
8s8sfPJnwc1xY84/NlvNJ/v/DC5vPMlTUf1CEcaNynPyWI0+WKNXvTr43adK+lUm3zqpg3j+qdlM
Ma1uqHeWFxu3QcmeJhBxcH0zl3alMACi8gRlIzZaPYTvrCiX/iSUpQRR1X6gy+JUybbUzYt5o255
/dXr9v08zqN9d9i1MY9jv2VLEf53Z7n7JxUfWgkdV89WCn3OjeTCg4JA+PXTv+YuwV3CAUg8q1N2
vzSbelUQIQc2uPkIa/Zw7NCk68fnf2GEYj4gIFrHsHRpZEBPM4tqhStNvrEKySmbJxnh3//OyOJM
BjnNEponD26ifPFb0xb1c5NtDGRty2nvBrI4XVGhohssY8P0XrzohwBX7/VBfCRc5jjN+ACgS2QE
eFBdTlVvmmbfGBJ9VOFn+khIWHs3jVE6bartzJpen/o3nWrZ+FKUFalzkR71qrVH/5+N71jxpVSa
568g1rFAJV5+R+X5ahMZKkuWhMj5dZpSfDfNMLiJ5DFBiynR9NEOe5GkrpSI6YsXFCoY6EiShnNc
GdapA1GX7AS1FGM66lLzRtOy4RYxpNYnTVts1R7XvpdnxBwSs5s/YBDMyEyEBrUCPDKAtqxNhZ95
WSZHlGVGJ/O0wDUmRThen6VVo/N+hjoTkMHy2TTIgxhCazO4ZfdZ7r9b9bksVO62X4X6ct3SyjGd
EY8E/TS8zdp3l8vRQUCX9AmW4kFRd2oZ6KdIrtCIbVprI+pYGRREQlDDQBsAGna58r5SCK0qUgeC
4E4sY/BU0y3Mo55wN+rpp+vDWnkFUgQiU4QKLaifJZZztCrVQwmBwmonvhL0kuq07mdIjJLfi9G0
A469EfquuHNQFPAez/holDnlxUTyegOIKYluVln+IZ1ia2fC4HtuJ+tUQ+K2sUNWzc0TSSwPbO3t
9nzn1YPMzPI+E6l30u2s8P4UGvUYi+Zv36i2HODKws0KXNTfFcCWH3rXQzOFOLZPJFfNPSgYKicY
JgeBuIOuTp+qZuuBuLZ2dOPAEcOWxLcunHpZBIbeUIKlH2c6hOOpqStrF0bC3vSNm9rIvpa69Pv6
dlmbzblNgJmkEkpv92LxDF8UvdQU3fiPkip/0qaEU+snasV//oUdloyMkgRqc1kTb8LKgPa+ldwU
DqZ4/D65fSPZ9d8rxpNIm1sR2R90QFCNuByPJJdaFjed5Pp58NWwikM/aTs61zc24QrEeEbvAW8D
XawQsS6WKq/jWifbKLmyUExPmpY2u5So9CAN0rA3rc7Yj0NT/zatSIBsoPPPnWYOu+tzurI7Zx2B
uaFKmxsTFldnK8eDHwqy5JqUh5q4OyRmcTB9/66x5H2w1eW0Fk5dmFvco5KKLBYcXZJrRCIKydqx
MMqdOvzAhVpJfNS5gHTE4IZMPwSwoW9c4/OvL14iWIfMiAoDBeglA8EwSl6Z0Urv5lJuGx5X3uQd
e8ukXHlXFMdEVH8lQrEBQls5kNzXdGXMuApYBxcFfBOKhZrZZ9dmwSdo97PXrFPOgvgp15KDohcb
oJi1BdUoWgC1xqC2PP+mlAWe1VEwa6jVZRHFXa+4Dcv4kNY+rO6at4FNWxsesRcou5lJUVwSEMjx
JIu5nsquHziTSEKIXL9f3nU+/BvVbURS7+837Cx/RjwGnc2HR34zjq2eN53s5lNrz5wV1q2WhKeU
qmgqh3//CAdD8r/Glk99feoHszRq2W070CqdVLpRxnsmDcPgsem2SKNXwliayIFpASrUaZ9fXIKB
nsixgcgxKAWa1oiaKVhD6bRx4tetAA5nV3LJL72OGNdei3SN7NZ9Q10l1P/oWbilafyR0G4uRsBU
M1uAMeKNUPfdDQuoY2obtWWZ0FIr7KqJpsdMrMZHnub1nlcBL+9U2/sFUgOFB4WvkMPsEg3w5QYD
l3Lgl8pNIU66zdWyxU389rJZOgLElyy6VhGYI+a49PBmOExVKfeyGwQTHYIylIPWMdatc482Zpq4
npZ+b8PWrasn0TxmpWH705cqPULPSx/cBlB37cTSpYvKIaEk1H8LnygIYpQKGg6CUndbf7fo/azy
o4eOjB5vmFpbeyrbqJ5CWCBDnXA57sCftDqXBckFhNyeYvaak8RALK8f0bX6qU6ejwP69l5aNocl
WVWkXeuzxVKorfJJVk+9F3QnbWB6QzMTnyeeMbvc9F9zj3XWwDcdgX+eIQH9pKt6e27NfjhUoyHt
paYsD4M8+U7Vd4qj8st2VHmgZDK4IM0mkQ9j7+U7Ot+TvWmC3EGtUD91WqHZWVZKu6ZHOFCJ03PQ
SR7TKn6t20E9xG0a7K+Pe80VmhB3vZFRo266OL+lkcddP6myW3pRcGpN0XPVooh/qkH9T5+SLdSl
ytwNSaVsBEarhkl7zvhLalPL12kQW0re+JbsToJ+qKAvyYLsUNSoUkEOofjjTZ5IGy+ftZ1EnQ34
G6ELub1FjCSEbTUEaqLQbStbth/eDDUQg+vzufbqhnp91n8kNgG/vTBSZ+owAL9mH6HnDVAqguqz
32viqxnt0bm2c4sXyZdIFOwk+gMkZsP8SlzLYeF5B3wMSMhS2WnIPW633pNdQTAnIAhq9eolpTE5
Klx45zQv+kMn6tN+MiUKcr5QHkrfyG9yXzV3mlW+ZAJEaLrUxPs+zKrbehPjtvL8hOMafALYXkhl
lm4stARRl4VIcaXCnJ5zQDF7WWm0Y670W/n7tS32f6Y+tGLE45hZSuIr7qTsdeQUdfVsyR6YufzM
vXUrb+nQriUw342NKPjSVfXxqFdyzNhatbgZy+5uTMVDL5T3vCsOEW/sQnYlJTkI+ugEfYma0ffr
y7864jdQ88yfh9zg5QcATum4QkKF1IWZ0zFRfy1EcScb07dCjxs7mvxjFm4VEddupvnJjRQ0VRJA
8YuMgi56g+BHvKVC5SYezKOn+Y46yvfW9Kt59Z/Khoz2cOcbhYsA027iQ0qjP45QLVRbVEVrdzji
OdwTXJP0eS3T6Z5voTM28XI1ZhSD9smrBbcMdSfcJ9392Iq2XIg3YvHg66cqfdYz79E3v4mev+Hd
Vu5Hggk62lgD+vuNxZQEhl8nitpLrpffs9KPXeDtx8kDhvg7pg/i+qqvLsBMo0nf0XwhLxH52dCX
feHNDyLCZU2CxC8bj2YRv/a6BsAQxGSxC5tkn8gt0bRrGP4uS/2noaofw6zZC5up4LU3kwF/gg4H
BX2hoMEvN2I36kGaC7xaKrH8MsmfA9WzvSR9sbp0r42wSw+mb1v+cG6UVznbQgSszT78F3OWixIR
O+HSehvremuRKnY7QTik441Ux/sM1VEKrJL1vDH5K7cK2R8CMoS052rR4gaNWA4zKWLZVZWOnP7o
0DdqB7+eogoYamr3SMXqzeiMTeDQOV16TyPtSte/Ye0TZgIfcuKURKE+uhyvpbdRrEIj4hq+2exg
cfccy0j8w3Urb70JiwgU6BHBAoVXkB3LHCXYuZDG0JBYv/OOkv9DMrRPCqljvaKWrwQ3+VC5nbdD
se0slpntkcxsp0NRFH+CUTpaeIWkD53Q/5VnnTNM6VkqgmNXiufI36oQfnSEJK5mYl5ezRCTLF/N
iVrARRzzCGqqtidY35f+57DZ18pZ9FCWMn5fn5oVc4QwtAXRboj++LKrUqHqLVUDsXnhd3PRwyrt
SjtVvO/CDrGKZq5l6f2Wbt0K8BAPRx2cHBaZLLI/l+suWUGG+5FkN/HBYes/UgSRUmtnaRHqyDe6
8SWafiblL5WmhRQ96LjZysT8P1+g8SKh+4oa9uLGAxBuCT0dySgX9ZFTTzltld5tK3p/RvNHKv0J
hOjF7+GqEOrfXihz92ZON3TH69P/MUcyzwP9liAFLQhiFud9CJLMJ5kvu/rnVDP2AfC7MT20aJq0
lnYq46dxK2xecXCXJhcOPqtyP0U5WQbS0gJFjZXyYEyT8gzXT783RyPdqZGa/arVNj1UiZI4TRqa
ttAWf9+Ndfkhc0D47tGao0sS4mhl1xIi4TAkQfk4WlNyUKtOfLo+zSsOAFtUlehN4Piz4pe2dIGM
Xq4z6CpQD5GqAn5Swy+Rtcs6zRHqh9B6gpYyR9+98AB852Am7OlLozu695AOB3P4aVBggi4TJO4M
0oaf7foXrtyEl1+4mA3fD+KmamQyO7n3SwUc7DcHxUJNC8yrN9wUyYssqYdQfPXMcwqhYe740n1o
TXYrbX3K6qYEtUoinSBAXKJHgiKxGoTiZVdU6t7u+wdU06f+tipMO9Kks2z+KqPiJOXHQUMDsjlU
0qcxLI9NYBC4HUZASLFj+hsl6Dcs8qUPV4jTyESh0TaLRC2WsJSLMhcK3kB12yWf5DGs95nfDTtx
nO7oDhIeJi1CEhXg5nPU1RbuJBP3fiM9SZ6R2BCR/GO0Tb+zPN10yjxIdiGa96fAqr/zRzA26iIa
UPJXqTFiio1J9pTHcnrfNkm7GygaO+qUjueurbcor9ZmGyS+Ngdbc/vMIp8/X8B61wlv79i+s0ny
jE+5ZFWOqeaCk5v6o2L5RmbnomTZBknp3fWdt3YD0FM1p6Pn5NGSHU0100ZWJuzrnborKZiAtzSL
0KYBQhh1u7LSLcT3CooWhjRy/gCHuPRZz8VpNATDK4NMcVO9peujE6uXAXzwrg2T4KeWGeOtonYj
nDo1PNJaLsZOMSm3fixVJzkJx11V+db3vmgkxw/L5LeVw4iXJWVwK5SesnEa5nO32HZcxDy9YSWZ
G6gW9wQJ+yQqpU5xRX86lqoMTV3Zyrt2iFtHBnrx1zkjWHHY3UhC0xxGHHo5NdnQSVFL/yg1sq+y
GlIL/Psbh2os1T0gW9DvLBFIHSyeqp/0qutlNd0J5a40TVvRn/TQc/ykPSWxXb9e32Efg1p4OBD/
meWwAAsvsZp5mndG0USqi0S0dkoVMbpLWnpjlMCUHLGNon3R6lva8iv1HjBJJhRXc+87EcZiJgW0
3Xgrh5qrjtpXz4osu+05yt6LUcevSh3vLNHft6puT9EWCcnKkeIpR4WVZxQ5gWUmZbAyq9Q6U3Wt
SqZJSJ2CfZRrw97qBv0QxgKgr04If1eZX22s7uwEF7t1vuXQeqUqSVS3COk9Q29Nj0edm3QW/RIp
m/VLNW7cph+DdgQjeDTMIF8OxhLHaBYSuRqy0W5cCdHeH0PDtoRS2UgIrU0ihQ4S58DsKQ8u/P2Q
CnkUjZrmik3n9lCNG8H3wTsHfrAv6JYr6unlr7cpsQGFDvCSkGAuCXXx0HVb5Kk+o06y9CDGxxBM
/+inThYPG0nblSNBCRJgPklxjR6RefDvYh95KP2WrLxOE4p8DBFtlUoJ1lfhqCA/bAVfr49s7Sy8
RT66OpNugA28NNdKdUnNHY0UpJjU6UZr9ll4zHMlsOX4qWvNW0vd0VXtXDf7cQUhqmFGAdPTIQxv
y6XVqgQqo42e4aZev/czqQNBQyRt6ZUtDv1OV5Aut6phS9/o4/bErIZyGiEMXW5LoqHaCqacl5zp
ylU8HgoJyFoc+efrY1tJ11xaWdxhowBoJFcz023L4Kviw60uhc+ch51n5gel9sDilY/9q+LTtRa4
gD5hq/jVReG+GDbO/Me9xJfgX8mfQHhHBvdymg2hjASx9U23oAUzDe9I0BYjDWP0DQb+xpJ+vA0v
bc3BzLt961l12en4bTcLosfJHHig0pKXPBRom2+c/5VNO9siGUhwQvfykhOM3g+11KrKdKV5SoUu
/B7G9eCIcRHvWr+itptX8o2f6gOsHIZxp5dx/3p9lde2kkJIRC4GwDYIncvhDnFOS3Nfm5BmdIDp
mqYHh6iqGwu4OlIIQmnSZ7vC77rYSzS8qmirt6brRy9DUdhBCq218pCWGeC29Bh5pT35KL5s0fGs
rSbpEBhbeIlroDwuhycb8DYVPjOcl2l5pvw6PGm+eGcEg3in6L24cWbWzKka/vWNQP+DIGos1FYG
v6v5djkJwkNffQsDHhLSVnphbdneG1rcgtag5GNZjqbbpYXDYzIyt1DWaxZYq7kLAsobikGXMxea
VZ+OiW66aew1DlijyikkmIWvb7+PtzkgLMp6tOtS9/nA0dk1ejtUVW24qM7lg+iMaF0mW0zaW0YW
d0MRWzCkhY3hRtBE1J04UzD/10aWK6K0mekVLSNJfEcu7oHH7MKt0u7KSMia8qyYmXRkpC0vF8WS
eA/KIwRBY+if+sSjcSZ2SrXaXV+VlWuN0JwzQ47urS3o0kwl970WCqno6rTcWH7+UNChr+6qRH2d
+0f0etjAtKycG1qkAdiDheXsLIUnx2xKJ1wPAEHjqGufDCdXKtuKNh7Ya7NHewrkSoQ/H4mIMtEf
2jGdRJd4rDuZYbKL6cI5BMPfo62R+MMN/AeCSCR5OX8GsiRiIzN/kZZ/q/TSyQLrsav6Da+6Nh4K
dTMPIB7kQ2oNXJIu5x5mlDi3A+MuiF5a7fPfb4W5U3BOkrAX1NlNvLsOgyIWC9WqRTctG3usIG7o
9l3xu8tezcbeKgrO3vgytoe7fMYaKnPmlPj60lhGoA08hm3g3zfeXVPmu1LXoYW72ZLIXnFu8KTP
tKm4HR7p8358N6pI9icxMhrRFfQfqvenz//6jctA3v3+4tqpJRku557fn8Z7M//+736fgIE67Rx/
vl23775fgY430UuoYlpUbnGaNB/GVnW6vvRr22sGks3cajyml6FBqaVBVURgaOP8d6KUzkDRXMp+
XjeyuuTvjCx8s6dJ9D8HMiPpQgSwuwf2sa8F3xXxWw5LxnVja27m/YgWPlqufT/uGmC6YK2Oivw9
G1o71uOdtoUYX3OguGiNK/qNWXaxv5RRR5CSpXNhfcnpiv8yTM8qJvVDuvUeXt3KM4gVWj6OzJKN
y4Pp1VJqC19dU/SZbP1f0F++UXCxzyjc0oa/WCJV66VJb9nMWZp+lxv1WRzLG9RlEn+rrXZtfcjY
zAmzWfdiWaMPBG0yAmpbrq4cUtXWSt5Vdo7U0fVtsLY6s3emCgp/GLWHy9NvgqoJUiIfV2tJmdw3
SMaReJRQuxbFwO7VjaBw7RxR8JyR6LxdSJtcmivCOMgV3sKu4cEiTzGSv9nn8T/XB7UCcHiD+nHb
8LSnrLvw1GkEekMzwrmwWt5lSPSEsELTWGIeGu1Gt1q7CX1bqtrnJvdvBzHZeVuypWvzCj+/NetG
UvBcElh5NGGEFXzU7ghdidp+yc3HWUtaHOH02eXJ0/UBb1lbbMtJL3QkkVOwZ2lgV2qxr32xt8nU
mP4BIt490IZ8I1pdc1bkFlBJnlMMIIguV1LM4qSSGo0wxTuqNAWZfXeEtGhmjO4AHf/9+CA45mXI
fgC6sQjAUb+LO7rnIeoqWMbBcluSCaY/7qA1Bp1la+EWnHl1eBbcD9SqyewtLaLrpEhDzkaVgQzK
KeKGWWkr6YlUJkHmVmF8pUzHXQ/shV6eWepjCb9PpzC3tJjKxEBYDgaGs6E6jfmpl6TdqMrI3Zyo
gHThz6bdcABrA8Vl8i5EHojhLh69XHetXPeVNCeLJsghc/9nrwvOMB6JBQ/Xl3Ht9M8ktwa0GXO3
6uIqkIJOaUcfW3rp7b1Y+5KVhdPU6cbWXDeDzhkVHFhulhHNLAIyxhK9DFb+pLR2zer1yZY2y5p/
ZqFm1m18J8/4y/1PtqsUiBIlt/dLp4+PPszslfk4DRsY8JU7DbYkoIAzi+dH7vdML2BCmQN1WIIn
e6BAc5LzWt5fX5mV0cxneE5JkJegY+FyNJMqjUOeDfD6temw9xW13iuTZHf+ABdqIWy4q5UF4uFB
Cgsk6xsC/NJa3ueaEvQEOmr0Ehl3U/1cTMfrA1o3AVUEOxtmgeX16fGaab2W6zMBYmOLvn6XIebn
BGW9sT5bhhYX6GDWcVEyWFcv/vwPaefVGzcSbetfRIA5vJKdJFGWZFsOeiHGHpk5Z/7689EXB+5m
8zbhOfMwGGAA7a6qzaod1l6rDR+K4GXUNiLoVROU3ufSFDoKy1J1Q5dTDue1jFPGmPU9j4udbW3Y
qp8xMAN/AEXqq7m0VAiFMOgD6UGRvOYxHS31jj7Z19unsupm80SMqnANiOJis3pg6VosFdJDovbN
rvC02BFUzTs1ExOEoQXc8La9tXt1DgXheGHe6Bo2PNVWr+VtJj2IU9ne9YIw7VStjBzqMCKFHCHY
G2GqHaW4xNG7CDS0JBe7Tui3EChrK5+rmnAmQ+FKffHS5RsrJCARIuIBlL59+bG2vC9dttOF9uPt
Jc9f6iJvhFtrBtnQWaSpvwh9BmrGndGX0gNgGFsrTt7Ig4yyh1EUB1V9vW1sJe6Y27oAupRZ1H6p
z1v4/TiINdubp4zgPAgmyEH9bWqLnal8ac2Na2NtD7nNuZ2A7M1wqcUeNhG3ZMrSOskWjB9F+tZr
6AFn/+FzOzOzDN2S3mKkr+fpr82vnV45YvBPam0sZe2UCGdgHpo5QaFju1zKZJllB8EZL6FSyLuJ
sYG9pqfKHbWmxM7Swn+aUBrZ3z6teX8uXAOIFZEM0Dua/zRNFq5Rh5HIaJhpPcjTZMuef9f73bem
PQyWddephR1O//Zx8OW20avLixLGfKvwRIK4AXd7uVKEKtWu6mThQUjzJ6G8g/3to6XVG3yx10X1
2QxQurnVPSczy3A0KVLBUj3hIUnLnWR91v9VS7sEnc/Ahz+LVN0N2UahbmVl3GR0uxA+BCm/zAWz
eAKnrIqBG4OZQCS56SZk4DYcZcvIYl0QPMtKCqWvG+i1rVOewemLjSdsbfPo4AKLZj6KCspSZ64L
E0vMDFbSZx+ot9raV8v4ngwHf7hv8l9+OqI39/duMddUwcEh1sdo67zus6oNooNF3qRT4M4CmKFV
2cxlOUO38Slf3RjkfnQ7YL6ciw88oZdWej+gTN/ogUuI5QhibBfIiEno2nW/bnv51fd8aWgZRYuZ
qQu1rARuF3kkJl/T0PVgFgLnKG5BOq49giydsZAZR8iari54+D5yvdJSN8TtyunYJBCo/vUdyB8+
N7I4nq5WSV4njAiBdy9aWBDqA7rft3dtdSlMbc5RDZoNSzykN2pR10Vq6k7mP+pQO1lynwUbJ3Pd
up2XcmZksRRIW2NKOUrqGj4AibTfd6mxq4r422h2j1aUSnbvVbbcqvtgBHakVC30SaULMMkZqgJ8
/lZqubZqfU5/fuvbUVu5dEp1Qo0nkILQHay3SrSc+fsqmZf9+709tyItrMSBlddVGLqV/qrVhZ1K
n1p5C/qytZRFVDMr9BbhbMTyP4Zi4Uhjs9NCf+N++s2/cPlwUTykV0qTH8enpnK5lloOw7xKxdSt
uwStYwQAkX2JVZuOqdnGj2Jb7HO0xZi1dKX8a6i/K0l16Or0IAEmi5N3DvYk1uqdHBb2VPW72zt9
fcmQOtGu4xdSd2RO9/LXWWLQFwA5crdQa3B8yPsdWlQmnbCBaXdU2vB4295VpE6P8Nze4mSNuPCl
2AhytwR/oE71zmv/jxYWxxonLRySfZy7Q+w7uv4ebsWN15HI5RIWr1onemOgaSyBPlDXziQq2BHe
Jf2lyvUd5aS9PmzExVu7tgx+4phov0hyV8k1SKgfO0Pc2LWVj+HiXBYXjdXnVd56CK200nGYrIdJ
u9ficANKtGoE7lwdSR3KAss5yFELAz8ZitwdqUU7NLy+dQV3iJdV73/vZfPbTPbEB0c38tKr4xD5
EGMqczcNppnGPAzVDwxObKEhVj4eg6dZQUOG2gMUHpdm6gbq7JBYwI2FfVqIL2Uu/lLrO6CdW+31
FQdgz5j1gHyTquxy4irrmWjr9Cx3rSnLHzw9kA9WWH+5vWsrxzM3cCCdoCY6kyZeLkcESF2oqZq7
kejXd4NU+T/gGY3shprH1uW7tnXnthZb1yOQQT0NW+H0KpbVnaZ9H3jJVNhzby9qJT6cO0UUH7jj
aIAu+XGaboQ0s9P5dlAhTnhHnSluj0VVOYqS7DoxdfLSf0oCHSLF59u2V26KC9OLDSUTR/hQtvD3
WXYTr5R3CQFckO+b5F8LLCfCfm4bwp9z2+7qQSK5yMQjIRY158uD9BSZkeYO9xd7c+cVr20UQGVh
dFtl9DWvJKOlTMn4F/XKxfpAVyFJ1I44TBOo90qeD7sxKbdoo6/DUw4QCpkZ54iQ+dL3ZbPSYtXz
C0IOmhBC+jAY7QfKCD9DxqRsS5U30rHV3QPOjKvAygFRweXuKXmrZorBqZkh2l/xOOV7IanMQy4G
8sZBrW0gophzUVmfWZGXsUHcanqlxIVrld6xlmvGqDytpSH/9/4AhoHvGuAWIN9FJkE1OeUX5IVb
m8+jXu4CQvsaodnbVlYWQzY540wAZZCNzed4lhU1YWJOStkUrioeZUnEwn8IVsiUZw1b5qBIXhcn
EzQo+wRVV7pxWDybefKQB9O7KgfvWqb89XvI9DQwcEJdWIVoFV0upk3SOJOsMHWj6B8h/4p0s2q8
3N6vaz+7NLE4/CYF5N3lUerSvBi60AYlLGWvt21c30DYACVMlQuS4yvSlykIvQ5JgtRFvuDO0x/K
4LXsH03/I5JnIuJI4l97GtBOvlOomKgMsXeX2ybH/EOlMHWLGjZxX39IwkeVwdjbq7reOd52jUlc
pkB+G7q0Yka5rwvZkLrDoO6H8WOnZrvNwsL11mEE4V+0a6ks8PBeGilLLrVSJ4vsy8nJB0QPkGWY
ul9hMDiM8eTHOt+i6Lp+FC9NLu7TZpQbo+1IKSNNcKT+iwFUh4Pqt2qRq/tnIYMEJzWYwOX7ALog
1AdRxk6v7lOg9xYTpZtAupXV0H6ki0ywR79EW/j3WPA4xLqRunKROOiAkWKkZKfip82jur55uD3P
LC3ut3FKxaLRsGS1X8Ph0eq3GB+uDQDLULhwmDpC1nNZLZNNQaJyMXpIBp0Qcz+M4RZG53qzZnD9
jACjsgoCbHG1xVmgSEWdWw8ote5j4QtSngzxZfeZXGx8otfjezMgAwQDc/PA68llLh17nKSiUpTS
o137b9YwW/KFevFhMjxbRp95kk+dcM8YnWCOPwrS4qJx/epOacI9agt/+x3/FrukugofDCSJi0UX
kdVOSjfBhjKavVsYHeS3PfXcyhK3VB2uv2ZoZ7jJYUef4VbWfMJnj1NQReDf4sajZt0cC5OsOoY/
Ncj+kTMAxOmIXIP8Uslf/3qBbPRcQEZsk6HOxSvSw75SkwwID4XS7WTFDf3XDE2l20bmP3JZYCDD
YdyQUIX3l3bG5dKG3FKUvqF8V6rewYI/mRvRH63DGLwhlXHb1vXNASR6rlLPvUkYsBaXoqlVpVJ0
fuhC4/QjMd4y6SXOtC+3jax8bVwaPFu8V8wFLXmPsibr6GTFsNibTbCbOkN2hCDc4tFe2TaLaBKQ
DRglZm0XS5GTtpxGKp/AbB6ZuP+g1B8i9UVKu3t1/HF7QfNNd3lCJId0z9DRg0+XFuXlCclpADGB
J1BpMrtdGkA7Oh09pT4gdeMkxa9N1cXrU8IeI5rzKfFVLdmc2oDwdQqs0FW98aQGk6sVwoPFkPTt
ZS13cC59kl8zAzgrPPKfl8sK1WEywrilShemqKnVQrlTzDQ7iLlAHAuVmBOxG39ZQ2B4hMoB0GIw
Bfz7t7bR2YecRn6ikqxFbp3dC9Lr3FJoft1e19L/MDGLGcykfLS4rro+tRcamRyHsRsYrQ+nqf/J
19Ktob/rzUNQbeaRwNER31z2EMLejKx4bGLXAx5j0rf1DHk/dv3PPPTQi9pCfCxdYl4T803QtQDE
MFjW4qw6JRM1eHNco6bGGNlU30Lj++19W96xv20gmDOrCeHqy4aF0ZphVFlD7GYIi4+w+IOY1Ydn
JmPtof2cVnZXvf29RWbTeD8INUmkFqW4CWK/tDDjxC0q6WfVhtNzlKv9k6ln4q6sq+gu8PTxOJR9
fYzLeosBZflZz+vlKYGtgyyf+fOF/0P3L1aVGCWuajENHTXmqWi1b43Z79p+OCrT/Wags7bD4I8g
qeTrhl5r8YoNVaOGMtQurjnJ9Y6ZNcXx+uagiqVhJ0IcOVqi5Pu0EtFoYbJ843u/ihxYMDkxoESu
MUpeS9ic0AqtOWgJqh6tSYAaltVRQxgNjUvKkkbdF0exKcp9LBftSSqsaLD9IbLusmFoFTvTs3EP
l3b3MW+85CFMq/xjkorh822XWPl4GfY0Zpjmb7zJ4q7tfM2LUkVK3CEx4n0iqNVbognVRo3gipPj
91bMYi6Mw4PTWo7sQhGTmVJpJq73mhe/oiewVPlR/wzxlfcYy04xOMW7Ipxur23lzpjxtACqiGH4
xBYfsaV4pjxJHH8h/aq69+CDLNynn6LX21ZW3PrCyiIqU1sjT2lYJG6cPfg18qiFLRmf4ToptcQW
tygc9MXb+P828s+aFp+wpjTIp0RK4japNji9XPkwIWji3ksU+ELrxt/dXt3KRUgjn2FyPl0oBJbB
RefHMcATOXHHHHYs3vv7VN1o3K4dE8uCxWOewuevXd61WhK3NV9Q4uZtETgIBVuPJELBfSYlxnMu
J8jEVdHGs7h2aCAIuAwJpSkSL2xSzQmbOMUfW+953Fv2ZEvTz6D8Fb3f3r6VGwhKc2owZCkqtaSF
ndEMStGoSL3rTmCazPfVj4gV1I+Fl5X7sRe0O6qSwYcxF36AyNvq7axan5n35jyZcfWFswgx85WQ
LKRuOcQHGNZHuyi/GyXYz2rfIbky1cFbFm94zJqHElxTC7QoW4H9vjzOXu1LMHI61QYPXXqad5Cc
e9Unc397Z9cckxcaYWKCeWjN5v9/FthkoYaOWIWZpLmvoTZQ/Mdiq5/8Gzt+HonOXxu60eBn5nwB
xOSlkbDz1d5Ki8wdi+cwRNbRFx3YMqP6RRFtMYPjKD+kLY3kt8pDqbJ4yi2Y5K19pft2H6ED4ykA
KxvDyYbwqe6/ScHJ64L7YtrKUtd24/yHzt/Y2W60BT+/i+rMVSATpBNqT8phitONPb8+WpIM2D2M
eVQBUvuFN4ttOfZjDLhG7l7jjwr57yQlJ1hEt56L6+XMbPK8CjClMUe//DybsgWYVYiZOyCGK8HM
IUg/yjayxSl35mlzrQdE0gSvUvzJFAVy7hj4GzqvrXYIhH9vO9rKMz4TQKMrj9cSNy2TuKxnOmPU
PUAY1aHN9t6HBCG+6d8wvefhPgRNf0onOWas98Ec/i208KVUKmfUf/Xh4fYvub60+CGEvmz/HMov
VRLKoYpK+M4yt4zj6hArEy5nGpUjJW17FLVI2deB7u2zrNkKh1cOHstzujwrQcNvcOleypREuhxF
mRtPAsq+x7J1qsSum7vbC1wzAysE2M0Z+0+969JMKvBCiEOZuaKWJATBcAqr+WOVBE64lZmv7aVO
IKoByQNtLc1X59kHY42U/62CD2aooA7RAHW1nat4D1C0gC0ov2tbKucrIRDQex7SmRIPSOwS0TiZ
yQgcJMjcpLzTxPIg9O8GC4ve0IdQEF1OjglkcL6rSad+YwD0ChrLPXxue5m8MxDjNaDXMhSmf1rB
sZaoX/rfk7LZeaFd5i/t8DPvDv6Wwtem3cWF4U1FFEc5di1TPxi9tUvr5zy4k+4t/ChXnKmFWGp8
y2GOvu1JaxcIcpl0iuYGC1XCy+ON5HzKurHiUxGqyAniLKJ1SflAqvOt1seaJ9E1AxMIPzfbvPCk
QB17hmbQ7gs12PzQHRCOLSP/8OL30yG3mmgf6UYLz1FWbnwuVzpd87GemV6KU/VpOSXgTTPX1zVH
idVXS39r+oOEOmmnNndSo9tAnSYIvD5Z445Uox/uQ/nrUCWPnl4dx+aZOu1JftZLEo7bB3A1lrX8
bYujN9RQMZg95+ite9nY1dLJD0BDz8QkB398thBMdpDHHCzntuF5uy+fbPaEhJ265Qxz1BZ3SFM1
uiXEPVdVdmzD3MnHpyk95El2DOwSqqBqqjcsXvvaLD3BUYA9o86ybBfCqT3ILaQvbpRMaDpX/oMH
AZEtBOXp9tKur8dzQ9RJF05dKbWsxg1goM588GLjqw8LSKWaTiXub1u6zgpnSzPwEDmeuR1xaQmq
+J7UlU611QY/SOlbp0vSYCNQXHGRSysLF6lbvQ0avQN2Yli88A30Ae9WWTqE0c6YT3agVXuphcFX
2MMdXNuFpm4URFaPjlLjTJYKVH85Eamp/SQM844a1ivVsUp6FOXX21t5nd2wSDg45x6CRt42b/XZ
QzPGilpGrYiJRsP5vkrRJ6tunbC6N6F+u21r1UHObM3LPbMVeE1pFj62GqgLlP0oBY5f7v9Dwna5
pEWwafpmlaajlLt6+MsMIuoZHxPKBoK+ORh//TFfWlpc42Mbp1mRyCAz2vzYGtljZAyVjUKZLYPy
67KDN0pPo+JvoL23zmxxpdc9zPuJzgKrSX1MPPVkRN1O60+kNmi2byAe19fItWEgSQVwfj7Us0Or
pcEHN6hhbPjlhf9qyDkiHod/SGnoGM+D1G94yfrq/hhcHF820YoeSzZV0n4gv1ebpVPfeeqT/vG2
N65/31B8/e/KFqendzzDAYwtbhS67RdNMD+Pzb6P3saqO079ySLGs+L2jjSiQ1dlw/jqFXZmfHGG
emIlEilC4QLZzOywqGNb0GIKgBWgJtvXx2+GNFLjBOFk7KPYgsVJKcOvnq5HOz2NsnuzEeC2EqCT
3Phl8+V5+ULh1PNo18zGTz9xcSNoSlpb4cilE5jHUP2G3K/iDY7+qe6dRvwuI3VvFsf/ZBM5aniA
1XkM5dLJrASd11obuBkOo6jtPetbV36SzaOufBT6V396H8qNe29t/2FqQeeXKgBjBovLvZCk2utS
7qKpyJ4Dy3pspHF/e1VrXw6lbFqzc/noasS0F5Oh7TMT/zJODZ9mnz4Ebe/04nPqJXbQvJXqRtlo
1aXPTS6+HWWCJzJKPfax/SY2gyNVHpGeBIu8Bdd0KkIcWe9UC/LU8KNZfwxG7285aqClQAvmz6IX
H5Xll2ETqgLIU/VgNPdxrAVwOdR2bKQPlCt20xanw/xoLN1VBrVJwg9PlrYMb1SR8qLusWQ1ObWd
5wTpibrqRgy19nIx8AonGKBqKoGLqG2YsswcOvC0g/YvQpoeEi5I1vja1ncwe91yMb8XQhrN6Osy
wxQ7P5hoIxHY+MnOlL9ZTiLljoSKMhTpR/lHl39qYOi97acrFQSyEFJXnmb6LgwvXX594qgWlTCp
uet/EYR7enGpHX0WIcXIsp1yHKXBLv/1wkNZHsvRGdRd3W7chrNTLJetziVcBvjnMuvijVHaQenR
WCzchPi7SZ7CVrVR0nXS8Cgrj4W/JZu7Zg8+UJJ4ahUc6+I4077WOsFXCtccmte8elXz8DFLvmVF
AIbTOg1183J7i9eclKifSOt3oX+JB5EKrcitPChdGZmkD708tndJb9wn1Sidblu6AsjOHyBiLXOK
QcuEIarLw5SqKc5MmGMBl3/PhcjxzG+R9xh5BjLuwqEotfsoa3jRNu7TVSc6t7t4NmrVnOYhmhIU
13BQ012Xmo5gwWj/yq5K8DKXSPb43/zkIH2E8V/Pnyq/cdotV5pvuIUr0e2F0o4JcmtmK7pcfqdH
yJv2/IzY6ncMdEeIaUvwySizwEa+ERut3bcwMKFYAeLz92D8pbV47NKxHrCmUgwibqZSH36fNLqk
xnQnRvAhTo+CybRvPO5HLTk1pbHxE1bWO3OiAv/htaZRu/h2YzXJUrNPa7ftP87ui0DIeBdITxF0
nrc9a+WjoUnFNwOkaWaCki/XGqqBOCFvVLu9+aERhp2SPNZi42TTfTWcmuDutrVrP565s0D7g2uj
R0pd6tIcAlZBXKdF4Cb+m5x0u/hkmo4FJ3YiG3aISnNRfPCkDS++erJno5JMDALQgnR5sZuhEGeW
1vSBK8ZivJ86OXOFEYC30VXxY5bKucNkXey0Sv1Ux1O4UQe7Oksqb3PBBMq1mRdxCSwJEk+f8mEe
REzSyO2ZJHRiNfX2VmlU937vz2qYbboR710FQsRAqPox9kDAB55q8cFEQ6GaSQbeKJdFp/Sk70Pd
bY0HrCwM4PWM2gfyTa95/v9nOYQSm+ZkFsw+cn6fQqW09fGZzrFQqs/Slkj0muMAnYLnTSLwImlZ
XIBdK46mlknsYvS1anXSvw9GeUwe/HiXPKTNdBqK9w1fnf/kxaUz7+GZycXd58udwGTsvIfF8JEJ
XRovjRMO2k4fG0YwSafD5tB6w4s4IGphOJP6nsbx8favmA/q6kfwkM+TAihZLScYuzqailFmk+tg
tJN0ckLjZYKn47aV6ytvXuuZmYW/jHGTZRSuOcv6KOcVVMW5baHtLIUv4e5RandZ/rGabMh/bhu+
CsEWdhf3QS6nvQCFPtPH8ntgosY1qE4f2mnVbHyF/58VMrgNFAricG2xQmsS/SabmCSMTWRAwgIy
dGKg0LGm/JMUSaEDmPy7VIw/8yZMHSW3gMcE2We4pPTnv18zxRkDMlpoJa/G+eIqGLKxZM1gMO61
cG+a3d7qJ1vYsLN2B0BKCBuWYsyP52JvWwu5pzo3A1eLi/rY5vJXo1fLjYvm6v3gAM+NLC6BKM2l
SBk1FlPF73rv5D8LNUZLAgaMsNjpRbsFCVzzGK5Sgq7f7IXK4sFq61gJB5lVWeJzPH63jMIxdKeR
P90+pOsuAgv7zb7DIBcv8RI4ZGq+DvqrD9282wXGkbK2E0X3nYhux6eptEfwjs8yEwG3za5tJwns
jHlksoGh1Ms71VfDLNPgsHZj8RQMB0rJxo/Kc8Tc7vO/JZ2l10lf9Y+thX/0beDFYYotKS+cHmrb
TSjUmgeeW1g4h+8N8jiMWLAYrRKYpUraDRjH2vU494ZnXkmwBstpkwRZB3OcT4n5NGfQ3zStcLL6
bwu2vzfqj5HFQyDKlSaIAssI/Fe1JV8SS5sZmP3to1/frD9WFkefeFaSjeoYulOs2WH7sllB3TKw
OG9P1XOmMiaIA2QfktSXGm34/9sSFuetVE3DGlhCa/CFWEwlhhtN+rWvXyaY4/LkNSSwuvw+BEkK
YtnkKErJcEp53GeRubfqt7LYOI3VD3HOnJHaBe6xnC3qNBgKynSe9zbVO5RgvljKU6185FYnu5Ee
u3g83d67VU8+M7hYWS+ORqSTsrqS8eoDoiirx17fGga84iqYv3liQhHhETCm0PNe7h+8/ekg13ro
JuOhf5l+pju9fLC8+6l40RLVHZUv9NfjJ+GnHxRUnXe31zif/zKYObe+cPE6SODzoUPnivU/Smcy
wC5CX/Fo9u/p+F9uN4ouBN7AgeCkWdiygjzQMk+dvV237Dzu0x0zcfrGita+KZ7wmaNFxxP0RYlT
A2ojaYUSuug/nSwruh9R/r29aWsuz1gLU4HA1OZi1eWRZU3daohJhG4oiraKqvQ3ffwCtfptKys5
EnATBdCiCq0TiPtLK72phHLje1hBmDKziVEOKEA7tI8Qd7GnsXOUYJOUcN6dpT+cG10sDa0wrVB1
jKbjG+XL3hNt0Kpfdeld98cDjbo7b4sWZjWRmCsIOggf6O6WEK5Yg/0/r4PINYaBMPeIDpsxhjC5
BjRPX+gc2BHUnf1WBeNKpGj+8hjrZM6dKgbZ6OJuzOu6RPoc31e4F0OVzkCbyo6B5BU1jNL/MH4V
pKfSK+/lWRjRkX+kd115qN4j/TPd0g2fWjvtmYkHojCmAK+AKHJd16FYsvFy/1rOciGKSZvQqaD+
g6IbQCl0sxsm1y7UeeCUbwX84xWap/CjOATNE7lIO9zrCNIZ7SP8ZGVgHfzn9Mdtb16N3hhXmudQ
52Uur+9Qalshb5PI7RTIO1Pd0fTml+919qiiTB6Xz/Nzrljxo+99D+utaZ/VZIO6pzRXkcBgLtGl
QV3EwuDXkVs1w0nsXxjn/BmioZGjfNe/NpWj7V63aLZXN5h9hfaFoitNl8svmCnMrOiiPnI17Ys1
eSfUqjPLVdV/hLuu2hRhX3uuZgQ33ApEqVSpLq3BIG9BgdhFbp4mzhAcSkidnDI4heZev+u+DMoR
eGT+pTYeZSqisAbcPuBVBz4zP2/GWe0hNixv0lBadOVHdUQChvHI7NEwPhMKFLpml1v+tHZTnS93
8TpHg9lLMb0CN6uV9ygyjlmR3jXms5frjqfdecMHX7HlZCsK2dhlU75cptx1xdTVLNOPQ1sU3rru
qSo3ottVv+F1oUw1E1mZC78R1XzWMh0jN86PqfoygeO06o9K/6iNTwChndsHt/ZgzhPu/2ttcXBT
X+pZYrIiT03bfawZFfdgu1XVXLMyY59nxrHZPxfHVRcBrQckN10U4Jx5kv6vSbLm65yuBhQESD3P
1LaXJ6MhbKKqocV1pr63ybNS/Eq3oqXVJ+PcxvLJUCoIYGuP0zcRHmoLByHyQ+4lx8YfT4U33Qtt
fQr75gXxuCfTCj50PUJWybATpvGoSOXel8zXqX0StuL8NbdkeEOhuAAp4xXrWR3X4iikfsyMf7Wr
pGNq5E60NXh6pdD4e4v/WPn9kp9942rn1RqUOrErVXdh9EsagpNhniy+92HsngeolgLdcuSucKIM
rJDSnwLJSb0RhdHCTqb0cy8YdtY2R8XLD1PRkLepp7gU9n5U7RtDebLE6tErk09W7NldXe5ve/pK
3MbsCdN9xIUkEUtOk0LqaQ2lDdRwxQRYGN4UJXBkhku3GPzWQhqmhenx8Z7TKl2GumkzqMMAYZMr
NuUpN5OnukIWbm9B8RC/tsqu7hBJSYzd7fWtOAH+z/Q9s0ZMrF19Y2NSyXpah65PRbvqgoOig+jI
p40q1oaZZYQ9+mpct2lDxtLcB120m/FFDYTqf78Y+hLkeRDeII4zXyhnvsZBtlIEzNmt8Z99K75v
Zt8r7kDb44+FeZ1nFkrByhu1JjdOpuwBfuL71BwOVTV+mVrxcHsxKzc6SoXwsFLTJdRdsmB71cTU
rEyiLyf7uAt35igp+2SYdm20H/Q6OXYobt02uZLZYZLUcp4pJNxa5EFhD8ueZLF//bDPQEpVcb+P
WrBZVnai+LPxiGxZWzyLdE/Q1hPk0G2MaTh6vmHthNQCoZ8O762GbiySvFup80rEMc8hg9cjgJ0J
jC/Pry7UQvZzMueykj9mfXCQfM8RGuE0TNK+LIRwLg8KwxZZx6rbMBHKSzPP9C35nhI5rTyt1qgK
Rf3PQZuOlhzs+jjJnZhe/u1DXPvUmBBmahznobqyyAFFKo+qGZNpapF4jPL7Zor3abnR2lyLjRno
+GNl8an1ZQdUdmIjA7U9Mil5yP8JuqNuupLylqTHzEApSA9svx6d+m/1O3hSIFaYWVYQQ+VpWbgp
QiGCrpW04ZTpffJf/h5/tPj7i1jKULy66Xr+vh/+0sS3zUtk3ptFwsxXDaATmDmv75K+pzNrwxoR
0HbrovwnDRhfHWRri0R/zeXOjSxCtEZLk1wrgM+F0h0l1ThQ+Z6ezfbXbW9b+4jphsLeA6kdY/AL
MyP6mFnSspYhcvVqPIq+YMsAqpj2E6KtiOU3vu1q586sLSLCIDZaz4wpr0VBD0eM5OXNbgx8iRnG
BmnTVu72qRg3n3PGrCaj6mZkQ/+hbTNt10tpveuz/tWMkRO/vQmrB/rnZy0hcuZU5QZQQap+oS84
PcOQh7gSqw0ra3cXyBh4mbm52OyFW3ZtNjRNW3KihfopT+KDMHh2KPe23sLLrNqFrN43WyySK+eL
2APTS8SJ0OEtp9mlJpDmEgQ3F2oPTRc/1HXx3LaMQzQzpCHwT7e3cuX2urC3eBQMMx3KssQep2wH
dLsN/3Es/8N9fGFlcUcGDDTmgYSVwnpUB4SHf8Ge1OobOdnqWriiQDPNO7fkHFNhdo3FkuIlMnen
RIvuZFs0N5ziejZIgtAaASDYrEW44azFhrUwh+uxykVcR210yPzwrhYC/7lu8v0YhZIdxll+yI38
V9zFsRvpJZVixf86Vsp0Vw/tFsbwN15g8Ynye+CDhD6MIYBlAUP3tVBNE54f30oeMr28F/1/itj7
GobxwQp0Wy+UY6xkd8zcMd5jkxTZZnKAE+ZoxPFM+P9djPQft51q1Ymp4SKkrs2zmItrA6nMohFH
i8eqyO+7RD6JU2eXgXYnQd9eRfnxtjn9+n7nVZr5soCpzL2HyyBDirTGQ4GDyA3teeZm+l2ifFO6
l9tWVi4drBCngSoDVbDU7C5rVY3aiRIoWt0tajea4TBguVVjXIlCL6ws7neAKWamyhCqVNa9YfaO
WitHb3quxcjW4N5swo3AYv2o/qxqcVSKUUfE2CElGq15iPTiNU7eiuRZ1KF9DqqNCPTm4hjVXQQS
qVSpJOZUMyNFZvI+tkNw5eK3Nn+K5cDZTPF+swZcfRuAX3j6kZuiEnXpGJ1qDnlVYs9q/HAfpUaJ
bEqQO2MZC/bYZdHnFu4QdKDiZF9GANt9s/w2KHWPlHaowuhVe/DssvVqU/4aByqefgAxxRR2qYPT
Wc409P9oSY1wlZR9CWBe2hlp5D1QLjLtOlAgRIpHj0rbFI5frLbwnE7yg6ep96Udws+xU5QJ9JVl
x/CMNeSOOuiDKwVgXlWI3/eS3wt2plY6WFNF2bjIVj8aUB0UPYHJwBtwuTd8TGZLmSBigPNF8l1l
PCVih2LTf/k2z8ws/FnvmkrPR8z4kbevlNeqNxxffh6iL7e/ztW7/4+dpdCA7Cuj4snYMdAOGUJ0
nh9zanK3jax+LNQkNC42AIbLu1at+7ZhoJcyXPXRSkRENVomFUzbeNe34JSrpgxm5ue8GrajxfEk
wACFEEkUF84VBaRBVht2aiD9VtyX+n+52UiVyEOZGQeVdukK8tSlntpT9m9botY6Vg2knb3X23u3
ekBnRhaOgDR9WhkiQX42fGi0dy2/L8Jg435Z3TQ0mWZZS5OB0sWm+WTaBAZExgyoBVNlT4lkM5Js
56Lbb2m7rdWPEJoCVozwCQGBtnh1/ALOmInbhQn7SIXfaPpg9KV49NFd2fljGzo0wh9Vc1R3YzsU
9mBKxX/w+bmWCKyHYir1pMtz082gyOKKfknpN7ss1m0j+1EqG+e21vxm1ondRIaKxt+y+a2UoGoD
SPLcon9IRGb+yHbdpnke2sRO5RL2XWafctVR2PA4fYla89BrjT1ozwb6c3/vRFy49J4Bps7fxuWK
2zzSvSHgt0jQP+4Ii0snT5Knrt5ixljzVobowRNZzJ2TNl4agq7Qk5kCD91ukt8nL7P2Sii0u5Dv
Yn97SStZBo/TTAhhwdd2DbPNmyEoDKjGvDx+7YrWLcanTLwLJtmp62958CxMW0Jsa88wO/hbyHgm
AV3soja08VDVA4lN7B/SU2VlNqOBoy873ujb3haIcO2lOTe3cNMgbXK5kiRSjNC4k6z0M6IwVKel
0q7+h7Qz2Y0babbwExHgPGxZkySXbMlj2xvC7pY5zzOf/v/SwO2uohJF2LfROwOKymRkZGTEiXPU
+P4PdvO/pa1J/we9BFc3sDS3/AzozY9G2Cc8BNqgwHg2omWvbjUQZU1TwLXkGBSAACqvfbLo6jhZ
YpVXx3S0tBQZd1p3711tOrhe7mfJPkKj+l0db80GyvJRBqehEaShILB21y5aaLo9oERCkl3H4U8K
Bt1OyCP9QYy5tLJ6BMPws4zDyOrgLLmrjH0VJcel26KMk7nIpZXVoyrPIHnoEUA/O/r8TW99Q18e
GNHYxeZWf0R2sOn8M6LApcqraXXXtThHZKrkuwE58V2b5z8ALak7qG//oEjBJAL5FQAXbus1icRU
u/kQiMzHXtzukC9ptM/aemt4X+oF/1lZl5D1OXQUw+RVohgvkJXtHEvZiLnSFyYtC+C/NErcV6zh
XRGkmtFR2bLqg+eewu5YflKVt3UILcQbr3vpp/v5H5Bx1vxXEha7bNnl5b3ePt0+2bK7HTJ2giTN
BrxduNBFJ8BYlL5z6goUVHofj+ExKu/r+O1gz0cj2sInydwRhAcRktEhIMCriKU4TdNVDa2AIchP
Q7v7mmfhLh7sjZ2VLglWaSbOmTDV1pxPTd3ZGerSAHmo9S/q2bH+ShsqMNbXJri7vXsyt0dCEuYL
mB9F9nq9ezkqX1EqEFfF1Ly3a+t9VHZ3lvLyB1aoQwDhABbF8Nq1lTnir3agws95B38ED6vxgzNv
KddLKzBMN9J1+kVY7K2ur35M1XbK6GNMzaGmpGHU/d7yPqa2u8sLz8/mOy8/2dEJ6KtfGA+K6hxv
L1PmHrCgwEAKNMeFbPh6manaJPows5lOk/SAvrwjEjPzngH4xg+VMNoYcX9tTrBakYoITB59+dWu
Lr0S5JVH5txN9W7omOGqR2RnH1Wr2rg9pZaIwzQaXGSmHOFFF2ds6T0nrBvwGsNIJSXrwR6rcXOY
AMIEv6swQnVIRcaEURhQZYwDrkO+q1RFa5GrpyM96UQzkruizCHls2PPd53UPf3uR7u2t8roFsHj
3Q49TQwFEJn30yh+4v+bUNvXB02YgciN+QHeBmtKta6pw3IwwYWwvu902J+KNnurhNkW5F3SEIKs
jiox9xghxFzPEQWFm7tFyHq0rPD1MNo5uerbJMJ1mJAzQo3kJXdZC4ij/d5X913lHG5vqCTx4RcI
VibYn23jFZuOWrQm4mp4SxYfuqZCApV0K9mHdc6RjPzAjHYDEjVmfbA2m/eybUaKgZee2ORXwsyW
w2qrqaOS1CsHq7lzv1aA46jqAF/dR/Pf07yvrWHHkLXBTvQpcxXBQ5LrXzb2QCRZ1xUmqsA8NMFF
irnDtQas6uXlGBR8hbDogMSZuxaS6ik9iCagHTz0A+rU/TlaNh660q9PpRPCBoh8QWWuXroItoOW
VDg9pmL5avM35C+HKJpOujcd+6h8TLriKYuPujZgPPtmFfOW8sbry4uV80QSWEH612tEaFMNQZ1E
Ko/PeXwLW+xR99of3GhfYEt+bAfz68ZOiyj3aqcpT9ADhajV0FdBt19gUPLQdjw3arkHX/EQK2Po
z5X73vrkJrtW/dJM9xbjgX6q/rhtW7pU0QEFsce5Xo8FOoT0IHA0jlq0d1GthnEEMXBfiftdvdVG
fJ3PibbCf7ZEiL4Iwbm9GOHsmAye9+7fnWf6saa8v70csVOvdhKko6BJZDPXpaW5aAaesXy5hQvS
6JSDO53KgekJ7SVWHl2l98vyt9MPVsX2IY/F3AkOe70qw15mNVpsLhaL82F/A76u6f3+9rqkn+nC
iPj3i61LmrJazMohFc698pB4dngYPNVf2jTxK6eL/KbeJEaS3Zj0xNVfkFUdBPi1zSZB6E7JreQ8
6Z8LNfLd9LMzfSvpf/7+2hjEpc5jwLpHxnhtJ2Y8pNIbvH9iJXsaxMN5DqwBnbkh3ulj+g/QUm3D
pqTCRXmL2jDzFeKmeZUOBNEw5x6owxF5lS/T/GRHYFTicGcU3m7KHtz6OXc2RpNkG2rS4ESjCDfB
O68XCvvbMBiunpyhdlCUXZBQXFKezHJLPEvmLJd2Vs6ypDZ0zxAlnoep+aGWH9o0OnlfGO46zkrg
bST6wgvWJ44hVFrJotBju6uvh5awPhVjnp7r5dsYBpDkTn6lfOiVB72LdvP0cttZZJfjpbnVHlbc
iTTGCyCAo+WX47PLmMjmlJosilwaWW1g66EhkzWixTl4gPGfgjHba9OzNe0995Ci6aluYmBkl+2l
ydVhK5RumpoCk2F5Kpq7JPzMVKg/UN5Rmi9de9Ksv5LFfL69mVKHvPh2q3unYsJsyrss5ZHG0IH2
3uGG17R3S7/VXHjNGiFkkj26uIIJkUx/VdDpWz0NuqVMGVk5NTbDFV3mh6NX+1zu72YlPsWWfZjQ
5W3Se6Qaj1q+HMoPFvMQi1q+UYN+I8mQuRGTWWi0C1DcK62FScs6S7Ga9Dyrj475iYR5E/kj29xf
r3mq2EitrZdsog0dT5mVnnk/+drwU4xqh63t69rW7srclSo2NWwHxVLmda7jCqTmnlIvdnouM9+M
7sNBe9MVIbLUmd8UD8aSftyk8Bd/cn3qxSCx+E9IO6xeHINjzGprmOm5MSY/IUPfbHBK8DliflPc
5TwMiZerwNI0XjDGNfV4N3xno22aKI8C2TvuEY9Y3mhVt1MNqoKfgDwe2vHY2xvdY+kSudh/0TQI
oOb1rtaRMlV5yA2R9m5xjCrlU+EFW+B3mR/yvvjXyOoEmlE8hwwBkesHxdFoUr9xpt32GOaGmV+3
4UX6ELa117kGqXzW6vfh9Ewd5W7bD6VWaOKLiXrAaOvkq6q80dVyg8UsgLgKzYVQqNC+K16/Newh
u3R4WANwZspX4C+vv03l9fQcXFKTSsl2I0TIkUcbyrQinmSedurbUPXDKtqg3ZKeaKgCGCHEHSFq
vLYaxhbVYVXc3839rDhopzwvPZ+r/qPlCRYNRuFUBiNW9QODz9UUYnlAfu4Sw7ljosZKeBrExjEv
Z6gutvIh6ae7sLg6zypQZ9QgSGLrdL436lM/w2tjbeQ/0q/m8AJgQEBQd68uAaFCFHQD/pHaf4Gr
a49WcK+Nn+uKy6d5un21SU+vKOoaVNNcwuL1t+qirMmpuNKSdcbuKcx15V2Z1/3hthWpR4D+QkgE
V3zF3z9Y8K3WkUv5Sq93FPZ3AO+hlnoqt2TLDVmMZ0QXYTtIP8QQy/V6VBx+0UnIz247ul87JbX2
cwBrLR3Z6CEQKONkCXmvhss5qRN9xzBK5Jtmb7+pBuVAic3eq1lu3tWT9ilSNIfpKD07ovaR3Wuz
wWhAUC17tFfQmekm68g8ieq7MaWWcsneD3kz+k7aR3sz0qt3Q8LvCKdeg9+liu+mbIx3pQ0wQS3t
+UBPOT0NZR69CfnLvpHQcvcYlt24wcVhW99Agv2JxxezZqQU1xvCYHTtltYitEXTD3NnfuANbT9n
KeqwdRVGXyOl2ZLzlZsUggK8G4Borvw3zrVUNRKUcqp96bUPk/M1bF4UI7wfrU+3/UrmvfAFeCB6
qbgxyHG9uNQCyt6WLM6s3ZhWYvqxCeqNDZQ+geg6/BpBYCBlXc6jytFovTIj/OPqd1P3JfWaJ5Xu
tjedau8uL0ZfzWq/jz/eXpukxk1svrC7uvNi/qoyeOQOUalU/qimnxZEad5VFgzk+RQWz2ERJrAo
jvN+dC3lPtC1v4pQM/bTnFf3dJx+n3KGHwTzCgB3qm1wC17vttK2Wof6Fj6dAENt7rMcNHh+6Fn9
7aXLwgXpNrLTKsLTPJmuDcWROade66RnuIFUyoha1/nO9+jlthVp5iRQIkz+CB2xNTVcZjlpMoxD
eh6cv5sDhZDM7L8qRXeH7gMsPpR3ZvfRGiD8hCnByfyh2GIPkkV6HurU84mxoK1Wh3MwBuZe9IBo
hQpnwvBVAy9KVX+eEa5sbZLFcmNnZfcXtzIPawbjSYRX4Z7SQmxqOaJOWgxXhqfG/4BefZunW09r
iR2NGxn1Bdpa6Myu7LTm4BS2N2TnvPoJzIeJgWrcuCUlTkKLCRQ8BsD7rrkhwzhNXcUWckGZc5yH
RwF0bdWXbZCPuDJWEVQ0ANGAQ8iMNu7KG6mODEbU0tFKkk/O+GCM826hq+/BBKtG+8LeZ/GuKQ9j
huzs33+Q+F4ZFxt9kZHCC7IkFef+nI3BqbEOo6qf3OV4+yRIAvaVkdXXmnroNe0KI1b1kbCdK+/V
6Quk3t7GO1rWLqD5iJ/z2LBQJlxtZRSovZMpTM9XAJQNH6b3IAXf2n1us0NY+1XmO3b+Lnc2QOEy
V7k0u0oKdFtpMyumQe4kzrGbQIOlk37W7P67PURbBHKSM80aIdMUb3gx5H39xWw+WGhYrDHV7fuk
PZFra0V4zO4869g6p9//ctyzpPYcatgBVn1BMw4CqxIIzhbF9wSJG164h7Z8jtWJkeSNEydd2YWx
1dfLM+gAggHchBHNby2nfQz7r7Yz7OOmRjkrPY7mFrOP9MNBWwlsX/QX1kUzNyTzrwpQiUlLM3Ku
6u7U2wD6isbU/ARw1t3t7ZTb41mGEi448jUK0kOB2/QG8Hyhdv/tPkkIkdOWOIvsXqfKQ7dTlFPJ
iVenTY2nUG+dkkeZ9lmtKrQfEFmIP+j1X5F5P/b3oR75WRaQSL7U5l3efLm9RllovjS/ypnmIp6X
LKhgO0BUwge1h/TF8oGe7/vbdiSZOMsU+jc8PklcV4euQnY8BAsANtL4aqrWGyPp7pocFuvvtfaU
Jflh6H5b2kGDpPLC5OroheAb6NMAhgSw1O4Z83sxO/qeuV1vrE0WMC8NraJyaOTKouV8wjlpTihY
7CvE1joXPTTDrn0FXoPbeyl++PoKurS3cpklVgJQmcIvmXWKzfe9+89tA3Kn+O9jrZxCHXtPC4SB
6qPVR7uq/GBaG0F4yx9EdLm4yeoEjNRQ43dFD0FSFj+bfbtX1SeGP400g0LmpxFtVfyky+IRwovT
hnTAWjlEUKtpsGiibNQ6P+ZgSHeBFjxO09YQtPT7GGQhYjpSgMOv12bVmeUWnWjFTp/s/k6xPvzB
52F8Ac1H+JJgJ73++3HUlyT7tOtGxtByi8YPjXZ1KI+3zcjKz0AG/7OzyvADdU4Ve6TyoGiYCo55
yngwWP2fPDBOo6PTdarNXda4X4Eddn7RPlkp+BB9OudidBNY9+0fJIvHFJ1F2UBMnq67rgpkkoq1
8HsS71Nb/ehI8czxyUw38hKpm1yYWR2vPLTHjsEqCi7FAUzsDs20XZZtdcu3rKzOmDOZcxGVLMaA
fG8fK/ZzHxeDvzkeKj1okPrhK7xpKD5fOwseGiwLZwmCmcB7k8yeuzNyyFfrFIWKsh+bU+O17n2p
13tFa7ZWKUsSuNuoagJ7hIp5lSQkER0MI6dLmWXzoXG6+9jqdmM7HPPqo96eyt8f+BMVsv/sra4Z
b2Jex1Gw58BXZCrprqRMZldfbjui2LN1AL60sgokZdVqBRR6XGb2xB56j0vrvbO77mHwqrsk/f2i
HJ15ZhigrRXg3lU4AbvnzQn/nxtzUXdlHk47Y9KW/e01yQob1IWYh4Dl2EN4amWmKkuaWipRpbZK
VHbvlHLf6LvGHU+LXeznLNszV79nOGwjzMhO9aXd1XGr4JhRgAOAis3fesOpy9ujx4ArhbXbC5Qd
uEs7q6ipeGPRDWJ9epv5ifJdDdWDm2r+H1gxxfsdB2E8YuXwYwXJ+2QpdJG96jQCXLZzc7vVKnXA
CytrN/cgZ1AXiGMs7bMNLU+HhOGYqYdyfmmNT7dXJLUFjyqEawweAZC+DiAK0Epzpph2pi1owRQP
yYuRxuoe9drkRNpjkYmn7em2UdnHYkpUBC1uIG0NZQ+LQMMRkCXXzBeqTLtsYBbuTwK9SWov+AAh
519DtQKWi6I2XfHJ1N4Olvo27Ky30+xtpIfStQCJE/RGVK/Wr7JwNKa+6ip6/WoukDUwVML1v9F3
kxqBe57BI+jgWdL1VzIGk46lOrIWalf12yQv0PqId7e/yi+unXXggw+dyxfqBAhyVr6gzq3ZOkac
ndUGyfNsWMZds2hftblUW38J7IAEIaeUbLfRYQp6dwdCu9qVJggitQse6MJUO8OZi1NijgoQQdvz
Qx5A+8FYYB2ZBqamZmP5ePtXy+4g5oDBialcg8DTrremG5IkHBrSvtB+0/efGAd/p7eD7w2C1ehl
NJrDbXuyT8GQM1OUgq6eSHptr1bDsuw1WqA5+oH7AQWWNwYgBd9rki1JFLkpxoPFOKsKbPba1JKN
vQYynesVzbo2d3YRHEneFrZSFqHhi//XiogQF7l6Y9AfyUystHqxd1PItuds5/XfF7v/8Adbx5ey
2TwMrsFTra7BHC7Y8Lr4uwVBe/i8WcCTLoaRAWp3sJjQK79ejJ319Zx13KZW8mmGktOBpdP2njcz
EVneBYfgv3ZWB9L02lTRF661vDcOVhXvTKXe1QpkLJO7i2Z150HANEUbGyi9xZljAULBZIbQ0Lxe
3hyHVjuP3HIzDM5R9m6EViysdtMw3tlFDIfb33ro7KD92aJXFX/4VWggxQN+SnqONta14arUE3Rq
iNhZkqCU8BNBlz+4WoVCzP9ZEIfhwg1BPZtN1JLJTsEnZvoDlHfG/vNtB5RddiBcaFcD7ARisFpF
S/1/jhUQg2nlHpdy9CfzXRCeHBM0K4rwt41JtwwcDbUPZjAAsV4vKLIZAg9n7h83VFGkzounssw2
RgV+MSusvwt/mpSOVitRaWXEmexm7JqENo317KHDCIVkGz8cJ/e7oh+68rP5ITF3avYlaA7J7Fst
vUfcZdpXsLukenG8vWTZ/jKkiYNCB4+qxur09Uq3zFMG7m1Qi0ORP+tDuZ+91Hfz53FTTVQWHeFz
M0AHInhBR/B6f8sAUhXoWXHJe3TU/dp7ZKxm4xvKjrk4bEIqCfa2dXI+a14VTIyzn/sOcagEoHue
HapG9dNBa1hWtjdy2sGWMm0YljkP8CWhz8Y+UvW9Xlxnp51W01g9q2PxoeCbjVN6/wcf68LEKoSl
PWxuSsBDWHV3ENJ+0KzHxGiOBQLSk2Ps/n/GVicvdxnyUizQG0Z2TMfq3IS+0cTH0JzOsDZsGJOl
BJebtwolSj9pbRIIqAiztVa27G3IHbIxPzjB2zYrDpmuH24v75cjvDqHFOWpJf+aqV9lIXnpNaAA
WvopLc84v5jzst+1Sk5+pEa68qWwiybxMxdZMV/tNUB+idZ2+3Iu9R9m3kEEH0ODWDHQEfV/Mzjf
PuVzGidMUszxsVqYsSuDZnwJvSaPfacN1I/R5MSBGHUInvpMcwMO99DEj0qaTRsvVOlBQ+sd1DNo
bnudhgBZStMetehziKA8T6qwuxu1rVKC1IgJWRfNfdDVa2btIFxCdZ4JHUqQ+voCQL32VfP77c8k
PVWAm0X1jlz6V5P44o7JlaywrRRAqT4G8ZvYWeZDOVm/TxAHPM5RMeMyDIqw0PXZTVwvjVHu5Pnm
fUqTt07U+F20cZNJV3JhYxX8VFQGzSLm1dGOOcS6ZaH4dey2+9v7JYvnguUOERGAAK/4FaZ5jmY7
A0SZxfmMAHrf7jKnWO6VYSnfKKN61i0m5W/blDnCpU3x7xffSOvVImk7kBB1MR4XtXrMqS21zfRH
S2OEm2l/GgnrprUWt20zjsAOItPYB26yrxNzr6vFk9erCOtsED/KFkXlBWl50KiwiawW5UxFGGYd
L6u6fAKFToHCOihJebi9dbLPBdMMbXgQUVzAKytVbBRWPihsncV0IsMyiBkW3ptBzc9VuSVoLF0S
iDVaZwK8/Or6XWLeCwsAkQABXg0d89Hxe/tPVnRhZHUNKrYd8CTVuX/LaZcMSKPEx8VgOjFw90b/
fHv75CuifQXGUMxciLfFheeVM7MIdYRLDGojYPRT3PjD9AcveabY/jUivuGFkaT00hGuH0iBodNI
luAUD9beUuMN995ay+o+GvJlbsMGoPVoJbuKYR83b0/x1vCGLApdLOY166yFQHLNYlyr3Q19Czv+
RiNJug7BUcPhUXWO6vV2WWNglYEjXDqB7sT7kSQpzCdbaZ7Uis1sFAPGAjGzetNrRd0h48U6LPVn
0TyGDHqRr2+kdFtGVp+kijO4FTMXuL/AvluPQsxjc0pD+Og6DwFnzKQeGCf9tQ49Uh5umwMyyqMv
Rv+zME4I+tVb2uxbVla3jza7cRSNEeFMeyz2TaKR2TwNw8Z5lFth2AoYDhWQ9Rx0M/CYQAshO7dW
cadHD2nnHY3s5JXfb597sfGv9+w/OysfC90YorAqzc5CzU33dmqFssMIbZ6DBIXxI4MuYvP+lg10
ClYDLh5N3K3qKknockhWEUbNzsXytAisIQxpSnufdbtfA6yq35ov1fKxhmSnNszD7RVL6wg8tIEz
AdAFtCl89SIK2amqtV5C1bcyA+i21exkxvNbZ2gPOcim+V1vhT5QDHLKYiMwST4qLVOUibiigM2s
K+hLpEXzNNXZORmtO975Zl8fs/SuSE63lyi349IIhvoDvurVCutFqZJaa7KzayqfJrP9PozOfTGH
DyV57sbJlty7rOk/W6uYrtepNZcOtoaaOJjH3eDrRvLUZOlzOoEFqrcIfSRxF4SAmAcXVWcaYtef
LzeMui1NPp8afVmc3neT4+3dkxyJKwOrFWVu1hpTx+W+QA7fH5CQOoX5vfsE6uJoN+3J3FJBl6+I
Ig/jR1Tu1pS9VdNZWqaL+yq0XxTdemIA8+PtNUlNMD8NkBDxHvqV15s2tWpQKyrHvJjyu8G1jtG0
gZnasiD+/eJUoZ3oBTUUh2eX3jUFzi6oNjxNcocQCv9bw8qro9g2chA92dnWn2vahVnzDxX7DSOy
j0/tFGAbVVQBr79ehtqog0kpHzynOogBEvS+Z+9OSM8KCSBzfNZm9YOlR3e3v4/sxF6aXfncNHfZ
WAAAO0fBo9q+KCb1HCjdwq1Spiz4kbb+t77VbT9R7klsnfUlgkY1KHSIdzumGQcrfsqsd9msvZtj
71sxmjYNjyDfeAtIqhNX5ld5QKgNvalXmG+Cd0v2cRhHf/H7uUIkGYndYMOafFcpkPF+E1QwK6+P
hzbKKgNrJuRYS+vr5l7JHgprC8Yt80wCOtJNgI15UK1WlUVO64QirjNfQUBKnS8OxRe32AoUUjti
qk/M1rKetXNWNLGhLMnOnfvJDd19792P1dYYgOwgCwl6xJeZKmE0+foEaLPSBErHYgxFKfZ5TbVK
Sawt2RrZtQGvLPkm8iUU81eHee4KvdRgBD23mr0PxudAfaq1hyYf9voWtlK2IAIHRTZHRYxlTdCb
K2Ph5J2Wnb2qbPbg2+GXLtN5o+4m+zYANNAeBlbECVv5mrLo1hAHoLSTOJt8I/i66PE+8xiTvx0p
ZBsHkt/4VclB43CVO81GZkedzmpy7aFqkjsA4XZ40lRn56Vbb2rZzjFsCfiB70SetvZrI07rxRry
c1uHR9q7ohpxezVSC7zX2TNdZy5gtZpMV8hAI2K6IKpRqtkvtrrHshiAMPK/Flbpel4Nk2WkOX3d
9nub5g9F/1PNPoVOthHBZd//0s7q+ye94Y2NuJ3ESkQPp4EvYONBKFsLCFJQYmhq42ir3XLTfu5T
JqXPemCclAZZ8DY6Lt23oNwaOJRagugTADs1T/OX8M7FbV7nZeP0GpHGUD+X9ZNHXh4bse/lzoY7
y7YNkDwQ+V9c5uuOcuR1ARqeU3Z2uoc2Nu75Nulm3JR52aWRlR+XTZdWScfZDG2L1P6h7bbYzaTL
MOBP4z/Eo9fsEYnZB0M/YGGE1alj/rO1XjbHJbeMrMK/EWqKrefslRmjVNn/FOfFG8f97SO5ZWWV
iozmEKYtg+rnqgjLfTa4zm5y6xZ2isTbiJmyWMb0kyV0DwUPjPgpF16WqYGnFEuSn71msdGUbMZ/
2rBy/ShSlee5KL4Pdq9vOJzUs8EvwNgmqE7XdUJophl9y9KcOI1oMtO6TQoFYzHs7fHl9kbKLEF2
p+MVqDu9UuKIlUipy4LZMc1CjKOATfIZQhfoGzamkIX3rp7wYB/FACKIXKHns9rFYZ6Kyspz8SCa
xjfp93J8Aypk1xtCM3W3WWaRnSaw7vT/IaaDEGkVUWFimAvDrXPccPYX2/T7rVa1LEuk80jcoanE
XbeKc3oLYWvYsKK0Dvw+rQ+F/Vf8FdolFxWx7RkuaVJMz0x0ryDJ5BBf72C+kBNUeYm9oH1q8+i5
pKQTqnDEJ7biT9mPsPg5xkcNbvrfd5FLw6utbAZGGfMWw23UnJBk8+d4OAb5c7aFc5EdaugZBLIY
6gT2dLVCtVqmFhgk0GVWEu/m/mEIf95ejNyG6PlQ4jCwc23DsJLIBWabMwcRLkchI7hrDOenNWvh
4bYlmccLzhw8hEIKPCLXliDerLRiwJI7dSOYMG0gc7TAfXjNpEKhE3aPfWDXd0vdad+WQd+qzEtX
KhgNcBkSyrW/dKGSuVRU+WxutXPhKCmXnbkFgJKFD8aY/zWy8g3FHYmZSJac43A8heG0H4fn2NWf
NucLZVHYRrWK0RX4vbU1bChLIdyrrYAZ1whx3eaxdaERVhX/sHGxyOwQM0Q5Eyo9e43fsTq7LdzB
JE7p4T4qPgX1TzMbjl0LR9CwkY1JiLx1Hf4t0cpwAEisAZBDHg8xWhlicLc/O4MN80RT7twCjZAu
OsxgiIAwTKfRe0nb9BiN+kPXW395+rSr0y3iEOnCYadwuXQYdLZWB0MNhrHXk6g49+rDGBnHHqUF
p3jTWR+C0by/fTQktkhDqKvCkkxfat3lja1pdmsV/lql8ux39azCehbmOZqyoBqdNi9h0SqzjfOo
Sa2CwRHBk+F0a/VmtHKni42wic8g3HbB59I65rY/eX6tv2OW7eAZ8ZOWPGbKwAT5t2nkya990cr+
0DELU2zpKEsOjkFlEOUg2B4Yp1sdHHv0lN4aIM/Vve5YHK028m3lFNdbI8ZyO6KYSwQitq5ujcKy
IrXQITOfgqQ+Ar1rffQ+pwO4yfEOrGi9cX4k9y7cFcz4wErMC3N9KypKOy4eG32ee5D/SxoU+36y
9A0rkth2ZWW1e0wnxg4TbEgfzx9GxESj+FjY2YaXSo3ASC36Z4B611W2sXLayGxG1Pma4uToT3nF
VP8Wa6j0+1wYEU57kV1WeUGe7w5UuQAlJx8D4wVxBOP3n2TUfAS/KzA3WI1Xng8f3lJpDisZdOMh
VQ8vy7xzm3SjkPUrp1rleFdmViEkni3UGgOo3sM02qXaQ2q/i03lVFnzbuzMD3DiQIv6rBWfZvXe
Y6Dea6d9ULd7U38LO6ffHLyJmeDvKM+jj9oYd5zls5K29+WYAMZ5Z90Ddjj0lXII2kd3S95D9rWh
ghOyNMCr4Ze4/hB5qYdDZ0IhrPQnLvVdmpIzdubvPyYMMRsMcQOouFeFkSnXqG8LK4WxC7IHb4Fd
6ynovpjOx98PsQRycKBUVWiYCL+78CttcmDn7qmeWtYCosEN/2m6WN8vQa6cLGhS9q6Q0rltU7qF
FzZXvrxEypi1PYsjmO/s/PukPcR/wF3DACuUn4J13AL1d70uq5tGXc+YeqbM6Hf5I5OEpXMKj7dX
IotiIBcJzbyUKWWI3P9i94YZ2sHYYUQ9LgI/a39Exum2AVl30bi0sMoOlWloMz0Q09t2eqKaerSn
zh/Uj5leH6bcoGH00FjP5rB3nNIvht/vg2Dd/TVGAGBsXTkJzWZQk4yJWacOmSPIimofQeiy4Q8S
4Wfxx3nzET2BpnmrMG0HRc0d0TAwqByt5BvMaAfm+u6q3k99s40RnHJ8aqrFvIcG4L053lHGtdPh
CLIYWaf9vFn/kqUAlz9o5T1ePgVtGIKkd+ABaEBGTdpu0p2diSTUMm3cH/Lli9kWfAhmV3t1Bq0o
ytWoL/jGaIBWQbpfmCVPg78iF6HGR+Ox+DHp0JkMRyibj9Oj9l6dj6EmaJgy5KxuO5x05Re/ZXU2
62RWUH3li9v23ln+HhUG+Mu70vardKs7JWNyAdkLjwtFcyhH1sNDmUGJ2xoZwAjU5yJxwdZ1fqo9
KvVDMDvHIIxRNNk73scqPkzV3SwG7sdho94gi0WXv2H1pSO6UmYuuOPmMN8LflvL3m3KsIpDur7w
eN2B7Kb+7AHpuA4TXtzM9bQwLgH7DtmOrj+0xcOY/1CN8zB8t4OtJoH4e6/skTMTY8Wjbk1QYy1V
4RUWG0sdso4pE2fIXaIwwWTDbW+RFRugwkM4QNQ3yAWN65WFSRUotHwZD08HZOfe15qzE7XcIK52
3gCyi2DFy+D9hlkREF4tEHIC3v68Csgjr83mRpo4SBsJUl3vWC/ZDqHSoPlnbHztnCbeo7d80orl
IdnIj2QkEHCUQf5gixSAqtu1XU2NKiMb4cjz9L8TZJ9jozxYFtKF5ZsiCvdNZNJhnf0uhJVoWXw7
bu9IrDeeg9Kve/EjVt40BUWctBajI6rzhTbybmRABWDxfbLFEy+73aiIAXET1Chwb65WO9kQJgjl
4iC2XsqqGXeRkjgbLiQpj1E9odKs8dISHHDXRpykdBM3TAgCjno/m6Kk7U/P4aQx8TP4QbuxebLz
DsG/I4CBONA6fXPcOBHtM47iaMS7og4evSz7GTTBVlCXBVKY5SG/pCbMqV/dabMdhl6qMr/UGc2d
pQ37PH+zQIRS77ToTTafw7rwY/ut7n2Gr6QZj5lq37UD4mcfQ22rnSf7kOivUJXmFxFpV247laPa
QHrDsKtRpfeu0yWHOGy1jbxeFuVwE+TbYLYHC7Xyy6JcjLmaTNjJh+AUZcqhiEEERe0enXS/Kx7a
enhOnOoPAjjoOKTUGAMlC1v5D6N1QLIo152jwd0xqeJUKUx/p9sBR7aBl0bEv1/keZpWmtoIEui8
NM/V8tmMtijFfnHUrCPapYXVJwoW3n5WyeZF3rvS7vcBQwZWXj6oDMQUzuLnoXgH5BBPR/m7JH1U
yETgAkP68lTl3Qhe0/R5lsBnFT9YpfM2GQ9hthxN49RCvKM1d51+dOItrL/MyS9/9eqTp3OjAF4X
nxyu4fIQTq4fZN/ibNelf9Bb43kCZRLMEqB+1rAEBlystPQIvUwx7EVuoFCdyLTjH3xocEXUKrlb
gGVdf+iF2Y8hDX6RoLpgcuKdkm5UyWUBCE7Nfy2sPrTSass0dWxZqYGuGO2dG51L5Gdur0NuBWph
no4igV+tow/NLO9bToUzOfuBqXPxHJ7mjWMhi93QXv9rZbWWPA7qyLM4FvnyqAfW3htfKE8PiCzo
+r5Qw9/nFUFoD+w9zXXo95yVt5XjPJm5x5xTXLylNJBP6WMPAQLN+PBPto9WLZUw2DDpMVy7QdwE
adEGMMMIDoKZO88bP20zCovf++rMX1hZrYelLqUjSDeivjpk/fzsDqLe/7C0W7BoWWgW1QpKx4J2
1xTn+CJ+OXbadE7Ah8pgJy/oO9XWzsr+AtVWmelBGw4UW247oDQyXFgUrnNhMS6cUIliDlJbDvtA
14+zh+yYO4R3ZRd9aYKtqq3UFRGHQ3hVaHu++mJlmtep4JxJi8bzp6ix7ia7vS+KtPLrLIz3I/50
yqZkKwWWnrQLw6uPGEGBMMUF97wtphn6R918AS76J/4IKTN8iUKuZ421jWnEB0sAkUngGSdAHymv
49Z+/oNPxiQyTROi3ytlmjCIWhCvxAx6G35vJPfTF29YuFXKk5duUdTLehrwJFP5hd/WFGD9awcx
i+B/pJ3Zcty40q2fiBGch1uyBs2WbEu2dcNw2xbneebTnw/aZ/9dRfEvnu4TvnNFKAkgkQAyV67V
N61EHLRL5OuV+QrOBYf7e095KHXRwwvv5ZvMhac0PVrm3toiA1vZfKBPQDcxUt5l7xQKJw4aBpqk
GCnqALGU8rgOyu9VWEGhhcqxHxQbl5RVY0C2AKuSZUP853ywVlePaSLRrjbIU74b67T3ijbTdjaN
2Khbowx2eSlX7cHYCLZWrOfywhcltjEYQ0u3zagBO++Vm2xqPHnO92oU/rpsa2UDAKZCcu9dyN1+
L6ecTGRW2Wops/mohAGsC9KRdAGdHju99OONt8KWqUVQaaYiDiXa/u4Un3dl1LnKGLu1kuwvj0i4
3iIuI5oibht0lwtOyPPVktKpzzoLUHY99BPJNvtQhcOPyzZWIjKRn4Yo3eE5gg7AuY1wCHKrNIBJ
6xXSLPRl3cpBsp+LvdYo+yLKftAd2kpvl42uzR8VS0jsIZanp2Sx5yaUohEvt7muAVVN6teUXKIk
XV82shKJhfSMeJeT0gN2dT6yzKytuOWdcdcGjZc46kEOPhs3IZzA0vO8laBcOWbAVYg9RYMm7LiL
acymzpTkGWNF/pJB1Rm9arHvDnHmATy4PK7VyQNHClhNMJR8aOQuy1qm4YtxxYXmBr4kH6nqZ15Z
T9PusqnVUZ2YWrxppDnlKVDi5xFlOLl9HYbPk/2p7iy3KrfOrzVnB4IpBMmgUyCXfb5cXV92aTYw
LCf43JsgUqCWvDyatSQREV6QbNioeNMDf24iTobQGjRCLS0DbuBUXA0nKtiTl6SSGzXzMcp+G+T+
HHkLZb8WBxGbhkIE1/iog0QtK0RNirbXZkq/pt2IPlZxE8XOPvoXZSGqtH9bEl9yEgV7pC662KTZ
NWjr0lMiE2VEf1Q920jlDe9Yc8RTU4vwpM12PBYFPW5V+FZmb6if2PrN5SVbnzdOZzYWecslGUVt
Zk5aWIxG1mOvgEzQKm7yIjhE3UawWPM+mqsFFRJMsYgZnE9brSVdnOSwF/ewYsF3IcXZ8fJQ3nHx
y2gOuQ+vRoeUD9encxNOOUhwdYuGlNRttGav7ovCA+MSXFnzlyF6m/PrmHoKkjwDAizltxaemdmr
0lcUtNz4Jg6uIcQPgY1vfNjaMkKeA4obsCBV6sUyTpPU1o3Nd1k2DB7Sn/H/gW17bXrJy5IKpneK
wLXwyqHSRqu3HAJJPpHBVwD2bKVE18L9qYnFMPxARbMNmcy7NouvAvV+igfPREoqzz75cXDja77s
KmA2xuprW9tu9SUpdsZkHQsl2WnhZyO6rcut4t/qNxFuWHUqSlzwzpd80so+QSkPiKxV3Kvml3D6
rcTVrZprD7WmX8PftwXiEqP84GQUAcVdS2BmFxOdyrPa08RPO0/xqCjVobR+dyILlt2a2fNlh14r
m+gCKoYzk4zmGD8f3ShlihkktJ/6Kv6qx1dcFzwkB64i2T4mU7NrSxI/3f046Z4dRU95Mz7arf0N
TNDh8qeshQmGC6Ka7gpoVRa7V/eTUh0lwmunPRnh4Krjt76E8+fzZTNrBOQ6+T2yPzxdCX1iK50E
V6XW0VWxSER3lf7FMerfTtDe6ilqDnP01dZ3SbLPAzfya2un1ObVZetr+5TbLZcM0b5ODDk33nRS
plZQdNwl2tGfLa9qw8NYZBuH5JoDvTNmc+80eKWr51YCbdIMyHaBXiS9a8aVBLYhB6MOZK7s9V9h
I21ka1eHBSMEvDusH0H+3KCiDgEUKDpFeDKJouO7cl5Ve8NBLhsxluUhR0p8Io8RUU28lbObwbxS
7I182lqIAyn8f8fB1J2PQzLnbkgFmEDqbxCfcLflpVaX5sTCwvvm0A9JZ+B9JmISGh3f0CD9Trob
eHc3nGBrLItYGss+6jLUJe5m+76AwnwKN6L12qvjZLLe0QYnG0nvQ9CePkOZO5dcbREdGsPtd/n0
ptlfwm7D2sbqL5OpYyjpY6SKpZF2VVgeUK/ZV+YGRGE1kQB+VsCVSCR8oK+owzw0g5j9KUtkn0fV
dWYVJV/r2DukyOsJUqfvCACGafYUdRZF7fSIzuPRNrPebZOtYv7qEp58zWIf26MatpONx1tRjzT8
aH3WS22rcr5lZOGRxZAozigz5CJX9lP1PGXS/nLQ27KwOM863WirzMGCk79mw20hb2Uk12P6yUQt
fB1YUWgMHRYk7SXu9L0fX09xB3f1nlxrNNwoYb8rstiz4R2/PLb/xWPea3OisLncBXWELLojBLgH
NWllL+8MU/WiLukirxyzXNnZcjEZROFkGlwYn4enWLHhKE7KygBFJCuPnark0dHP4ajfO21EHtrJ
ta3muLXTFdQA+WdeL3T8LM55U5lVUxPQnzrxPXA4rj8d/KHa9dKfjQkRTrm8vZxaWpzjch9pdjAF
VJSb1ItNwDXOfSx9HT+3QOyedcdVTPYKtHOa8uWy6dUxwneNnjFAUHIh59HbaJxUyjXBQq5mbhRr
itvbDvrb2g2zH2ykj9auheaJMfH7SfTTENvsuxFsSxjNr9MQaNdWPopXaCh7VQ+JxwTT38Ge6q2r
/mrYhXYXilyyPbqxMIzYQm2EGUXn1v/L4d4bDZ8m9S4YDnXwKSY3TYrz8rSujvTE4OLFnRqKhAQw
BqdmOMIAQPb7YaS5JVR4zhnGLpw3Hoyrod4GCkLqGDTWch3nCsoiEsVsqbdYy28mpXkxFVBDl4e1
mkmA31jMJNhsaLbPV3CgLDRZBWZyMPDo0ITqryI6TlLqKvUjgEm3qKiYbpUe15yUTmjWDTwmia3F
RvRr1c8SByelKaNun8ryRikCtxteNkYnniXLbXhqZ/FsiWdU2esYO1P+UpMcvte9MnSjFAYoL3rI
d7L1F9TwJsfaZcOr4wPDI94uBq+Kxaw6cyTH1sysOvUTEChnfIWc2uo2DmqxlT+MDoi0DjUoGLcl
KGkCgRD4WUtFyEA4s/NMeBid3RygcLmRqVsN8KBJwBOCAWVMi6hS0KCWZxrlO+2LBQWBfRgoSdvR
y6goh95WPR5PbkdR1Op0egk8P7k3sp8ZKOPL87r6UrNoliNdCDRBsUXcPQk4sZyZY+wzZAUy/fJ3
YB6qct93Xv49kl9r2iXMeXQdRFUy427WbrYysWvgUdjxKK7AzI3SyIenSxaltjGKslGpe13yS59G
V6eLLh+uhrcsPgzwGw7XyngzOr83hr662nThCEQP2e1lt7Vsh2gAhZR3VLt3ceax+BGhCQdIQNKv
ik4+tNkR3IxAU7LRvVZ/ktvKnafSFeQrW4xNawEYiJog/6R3GrTu+ULkjpYaZSpAIkluu2mNgnfh
fIlaONWcJBn2cYo23kBZhjaa5MfGVIjT84PjnxhfnK5JW9a1VFIKhe5qF9bKV1370Qd3FJ+v51h/
aLrKDbNgX7yFW1QOqxubhgQUSUGT0354PmyuV0HRdhTMYZZp7fvIRh7k07jVKrc2uaKyjCIf2V1e
k+dW8iKqTdR0CI91fxtE+Y1adoys+lqFKgdP+3Oule+Slv26PK9rHnZqdhEt/Wam8D9jVj22VAyD
MttLfu76VnXfTt3GVl4736im4cmQdwvwxvkYJ1OTynZmJpPyDUK5AmpLK9qI/2uHNr0NNKGKPasu
bwmNnoahxE0bzwi8QvvBUaMX+S6J9xMM7UmxJYGwphtDTzyQY1C4opFtESZltSr+UzMvjcqLmp9B
BWFF1aDT9eRcdal0KENevNUeVnO3maKrSuV11c57u7R/lqG88ZBfnWJK3KDdYeogq3Q+xZ0kp7oU
sp6aXruS8pxoQOWsLWDM6ruDvgAkfwD/ER0XV6NhiksVCUL2RESR+7prE1dOLABL/a6P96Dc9dKL
cqS3Nw7Z1eEBcBd9xlTGlvQtiLsYWdjCvZr1tuAIMUZzN/gbbro6OgDGCDjTvoaVxehUpVVTreyo
h0VRcWvniIgnGiT/ji/H1+2stgceXtrtVPJfhf1DGyq49nkSf7m8N9d66EhRUj0Q+W0qcyIynZx8
bd3HjsST6q6fHoNkV0cDcnoVqhRXlrUv5r0haffwUFVzswvy8IeqX/n6vQSbbyEIctvg6vL3rE3+
6ecsPB3CXaOmEg4LlhVfdaDs5/E5l7Z8ay0Q0hEKthSEMGDWRaCfWykfhopTJmusveW8TmN9W1ig
9kwaNZvgwVIrtyr+RX+56EP9H6uL8JumZjolkEPeldZbpvaeDbhgfrFGzc2y2SNCepfncu1QAZpE
xg0mAI6VxVk6NaPdBirU607yTHP2ASUwuwq9zt64xa2uGUQtQFbfEWyLNQuixg/siXgg6W+hBD8Q
JH6tupXoWLVCVhncKgxsXH/PHTUg39b2LeXPoknvje4PmaRDMP+5PGVrRxVap/9jRHzEyW6Yqqyq
OlGl1q3Gm6o3GXoo/XHOdvlQb0SAVR88MbWYtbxJok6OC0R4B+2bQg90Znb7sdavrRSdAVm/tv1x
H8WbcXXVK07sLg5IuNXRdAJtdRc0/u+WPKwRjb9nU7qdZeL45elcPbj+I/doQbhE/f98Pmv6saxA
CML07V4Pn+TRk83HPDvY/ac8+GlDHm/P95YVIgZ8H8jfAzJ9Bff8Md162K96D89CYJbvH7LY8Ubp
qIMuiudlFHuK+qyaiVvOx8vDFS64vD+yBehj401j8Lw+H62TAEoKerxHCYIdbQ+kMs0Nr1ldvRMT
i9Wb5n4ypR6vCZrwoTaNnVU3h9DSfws948ujWZ2yE1OLE8qvCn3oxWii5k0uASCGf8qtxoV1G3T6
Q2NGY+OyudgoQWvLAv5Uy7lnS39qu3A50//NQP42slj71GmzsmO/3dnzk6A6l/v7ftrqjliNHObf
RhbBfcimSY+QKLmjyopG2rGUviqUr2dklorgx78ZEPRYPNrIsCzx+6rcT4AXcIJaATNWP5eW7tbJ
hqetLo0NFYpgQwGgJpz9JBT2UTb0obigQH0/uDQp9Vf2WPgHdJec/09T4lNOTA1Fqih+wdz5+Uve
ZbuhepqAzF+eNPG9HzYnxXUgNCY4rmVH0FRHeedrAwiT2noeZvuPtNkuu5rOcESh951ulT6O84Fk
VmjqWYN2RWYFtESG/YOiZ7c5mhVB2x2irH1s2aY0B95LZUImc28iDw6aItwlWnA3mP5GJmd1DU++
Z7GGAKF7PzQBbTSiujI8QQ9VJi+X53UlIlFO13ivI59Gsm8R9Oq8Z5wdfpJ33dUo2/ERosdiF6bW
5A7yFpPjWmPXmblFACxVp+iDkWXMyuGQ14SL4S9llp9tefgm9B7C9DqxrqUG1ZUs20NuuYuUjXgi
TCw8iYYDOljoSjIBxCxWWRp93cwndO2LGHFOCN8NqfNqed6jzfgYj0/h+M/PlTODi2VMzFCe4KoC
0AZdN/gMa9rrfm5vWFmJYGdWFruwQWdFz3WGNRVvkPOXBwVNUkoM5RZqcy3bdWZJuNTJfuee0cUt
tTEoJT6H5lMZDbtOu5+vEuMRyrydXqCpc98Cv+36jSDwv5gGviRervAwL9YODi5bThpYdiPzS8Lp
HJQ02/CuPCZKtLfhNYD7/N6ePo+m+pBVW2jflf3IwE1azUBAOh962vIxBlWcwK0/99kuaW8SgG5S
+vnyhly5WFK/BxcOwhdeKW1xbttlCpbapmgWvUGHUj/5+m1qIHk936nc9jLzz2Vz7zDRD9vhb3v6
4o4HLXJQyz09s2F2GPLr8C65Cp+6dNcNn+Q6cVGDt8hTq18n+gUVWo+A3Te/FeOTn3q5sQsGtxz3
yifpqGy1ua1EfFAGbFRRkhOJhHM3G0G3Ikk38d7S38iWF/bGyFc3DG0aVBpUZFQ+qOfGHWsdijTQ
qNyGw0sEB3W4C4w3kMobsPS1znPGwtUV9A5dVc7Cb0s1IGEQ8XZUFCBo34Zsp+gvaju7Uw2PXPYV
6pZdqlt3dhF4vXnIx0+hcajqbidx2zbN1y2BmvUPMmiTFvRNVFwWHxTxoeHo8EGwCyEyapa75IHO
00Ogvnb55zS9rSyHEuEOVsVIf1Z3Zfc661chBOdO9i9kv6gdIMPBSjg0coqFOoknlhwm8xTRnjMC
izWMH85Wwm91S50YWBw6c60puTPiSX7z0tnTcajGa82+MapftW7/GLWXlIaIy9tqNVScmFzsYiXG
D8oek3n6rEc3QdxTX9J2l42slenYGmhdWZQdqPGLrziZOUJUocQZOPO8RBolJXG6TxzHOqgyCjqy
07YHYEGzG8gjtVBd8o+9EvUb587q5EKLCFMVJX7obM6/ITOHaiCfSrwqf2rf8KI9z8RcBiCkzZ5t
PV0e8urhzT6i1IKg7AfasV7W/CBDfOaODuZPidHtUNxxm+HK6POb5HGU225jIVej0InBxUbx5SKs
tZHsSN/eB0JaQNly/9UJFAl9mmTI4C0TpUlUKkZiIxQoOGDj9GfWeUrj5X+Zyd7PSw8NsI0hrRs0
AKGTWgJCuYj4cRnzLhGdvJaBkGyp38XjvNfjdB9kkhcbO13eh/oWJmAtY4rQvEpOlo5PGoEWu7xq
47CLgxD5IMEcXmVK5Fljae46NfWPWQfvVztrM1Tb1rE2nPhKtab68+QE0Ya/rm4aMOrQxwLV5XxZ
XF8sOW2oQjHfnKrmUSnkvaK99cZwyOqnuntV/Lsw3bhkrzkRFP3iJUZqAcbv8z0y+E6rj/CH3sHy
7YbVm2r+uLwt1iqgMDT81wLkLucW2knuaruhk6Hs3VjPf6rDfryVu/5HXvTXY/tJpXAzvgT5c0Cn
wyyDATc3dubq3YyOUbLiAMDJniw+Qa8aYpGQ9TXb8k/S56VrTcqBThhPasdPqZWiu7kzQlp9g6sm
UG/UXL3amAURa5Z3GaCrNKcjukY+fOFjU5yOZdCQMpWU8CVHfBBwy96fJS8z1Su1lj0ZLgkjh+UU
ApwRDoTL9tc21qn5xTIje8IE2MQKqFigsCnp/qxc9bcCWwX1AbneaVa8cQSsnTOnJsUnnZwAShwb
1ViK6Nv9zCNrJwpmwSZecnVg7FwgXAhXgdE9txLlbSFPig96aE7dVqaNNdzXw3cteJWLu8yoDpSS
Nt6+q9tUo79UtCtAwr8ENSaJkxhhI7NNrYaz5Hs7OpTovkeZD+fv7PHE8If5KesH7/Iiru1V0U0l
gNC0pi3tWmGvVpNF10eQmILsMdK3nhFrT26owASVFbcveZk16wdlQguXaFA695oUu1n00o2Vu1kv
Ft6+3A2ndpYnc6i2oRSQNM31cZe2fuRpqcYNS+3m/UQo5uKZbFXf1s7nU5vquae0M81bdklua04O
dvUy/raL1w5p9MFN++ZfrBTnCOIJtDvxnF8EHLh+NXmIKTZ1xZvkV6651XOxtrm4IPMPUQ+6FBeD
ccaxlqyZ9Ob8JW7uJXS5o7bZiBlrEuKA8kBwgFxQEG5aBI1YRujOSXlUtlGrXkW+Pe2mqGh3udNL
6GFqyhUIOjgF8sjxtD7tdtbQwpFrVIar2nX5mvZo5jj2rgh836P/SxyrU70fi9r2fPQ0PScNtrRJ
1yaGw5PLA19NpX4xMUmnhXEkozFGR60HIaBtu2a/BUJb24icJmwQ2szpalu4b9T5gJzCKL1LSZMq
/VtebHV7rzkrbzG2OS07+M/iuBibptRDGTkJHtiexA0yawKvMe+JpQK1tMmZuzptJ/YWS63nvEJs
3tGAMJ/qTD/0xeBtJvTWBsX9DXZJsvIwxCx2RWj0Rq5aDZISqulOCftdoQwsj3tHrg9dEV/pTXH1
z0PmqcnFShm91BRIDUL+HvwkubeTYTe+bGH1cnFqYuFxjkwTSu0PKZ0pvXU06wEgsRwOt05VBcec
+zl0yu18LGUa6KSo5Amt4S5ZmCpPKNXJWw3Sa755+jmLV0E6p1JnGYw45M4uUG7Dv6jKihIUHAQO
jZMfuOrgIPXTrEeFxuhvVfVJ6SBlk54vz+raQQQPAcg5iqaIkIhRnlwektCoa18Rk1o4Xp8PbgxO
Q3GQut44zNfuD2BtIDulz5unxWL1ulorpz7XkdNAcWQe56Muv8bGa5gbN35Y7OrJ2ofJ1rtq1WcI
rLTDc9JCZ7IYHhBhSYJmFeELyEXkwXgq8sGLUh1Bs69DP++16VtmJZ6FQkERDjvfATd3eYLXTmAH
MKtDzhC2xSUdAYG795XZF+OGyUgkvml5zGOvHe2bycr30qZY3MruN6FpE2JNNsrA9iLEzPpQFOqI
KHAtid7KW6vc9fqnaU48E76grQNyZXyQZdD/B2QXrrZlA7+fdzTsp6xrqN6pybd8/FX/LIuHeatI
sWbHEsgLhWSVCVRh4ah5YlHQMhHKyG91/y4xjU9T0zwbHdRvqvLz8qKtvVQ5isEOCam/jyxeiRPZ
Vi+sNVamunOvlLuyQW0qqWOHQp3zNXWy/mZIrdYrQOEiV60PxwSw4/Hyh6xsT2hWgPECoRIXg8Wo
q1KpZaVD0ECqK68vf83dzub+1m21xK3sTtD6JFkF5ROp9cUbokXXKB/HMrurdfJHQ+s29nV1rTme
MsNN/SdP/sUFGIgoGqUEOFGDWYSDMo6yMRLaE7HJJVT+IpXRTnFE58MW3dfadrBJ1AthNosQt5hC
xE8GK++N9K7w95IcH5JYzV3DDA9D4aCgWGVkydQt/xHBf3Hvfqe1IrkAEgUQ9rm3qrkUBraP0ICl
DPEDKno/FJ/eTd/xQ8cd0gL2/zLJDj6Y4YcumMujao/585jkIYzTw7wvNYVX3GVfWrl60BMh6F/A
jwqpqfNv0gdE22wfAZM86LPDnKWdF4XsU6tXt+r1a5uVC9V7TKBWu4RR1AkCU7ABIM4z/zHr6aaH
v37Hq+DYS1uV5zWACqFVCA4ZAEMcfTGsUtEipY9y1FLqenjoQ8vf+wDEwf6Ewd5QleiqyAt7H1Hy
8yZloKhL8NyPg+CBGupmrwxouISpPNyOcz4e5GaT7311NkAJ0vjpCP4R8fvJGdtqeYZKe51RXimK
Y1KU2tHIQ+eQFGa6nw09etR9P7++vNprkQOglQDMAE788HZu4NWfW9BQwPC6h8DSHqfpe23KhSv7
W3z2KzchkyMO0jwAyYJ94nx8ShqhNJHj7GV9Y5hPabG1hVfGgnIdSMt3FUruEOcGci2w2zlgiUvj
cx99lmAdURSv0q8uT9nKOllkr0wdhkOqbkuoUxvRsJkoE+sUcszYD6k9u8YouZPaXlfjr8vGViYN
gj0uO5SdICSQF26r5JkTmKHCbsw/xe19lm/pq64ZQM2AFxrnH5F2MWljkyepEjOapijtfaIpkts2
rXW8PIyVoGJpcAS+K+7ANL/w7YmVn6BTy+66JnG1cfaU8Znk0UboWh0L5VBqRHDPUA48dwD6xWhr
y+nPdnTKTzXlwj2pYXXDypqbIWBOrokSFG2Ai0OwycauoAZV0Jrn/3T8Rz+0DkNiXwXpv9BjpLRL
5ocLGoysyy4gaEojrZpRNJHKyrqt9aZxrVDPriI90PaXF2hlUJTVMCGAnSTTFs+UqrbHMJccJG+k
dEf/KiwmGpx3MJlctrN21aaCARKXrKvgKV74m5HlpQVHQXYnciSfJf2lM/+q57vckN1BurW9Gfbc
9lFqdxt2xWN2cdTSeyR0zgW+nsvLuW+Eoy8OMA11mKK9msJkr/efnXy4HRR6K8fg3i8Vz5bvLVPa
sLw2s0I/izo9ej7wcpwbDjrHJ92OU4q3RavDU1T8GOGXUp8vj3Bli3Hzg0QXADD65MuwFDTg7sou
yu9S9a0a7mkZU8J/3lKICSpqDlSyxgdRzW7mriJbWX43Sq+59RpS9N/sFFvZw0DyBYM0JLEfay5h
NtphbBbvwzCoRTRbZB2r63FiYBGKilIea9gc8rvauQe+NyNfUdX3mynVNTM8eBCGRcTMBJRwvuzw
KfW1qcT5ndLfljbSvslfffA9Kr5fXvVVMySKSLGRlwIzcG5GmlS5rrouR4pbO2b7JmA0aus5W31L
a+0DdBP9j6H3JPzJ7WSykqSWip617xxXs9s9BhEXj544ypv+VtxGo6FyU+NrnO6iwxyYd3bj3Mzw
mfV/ZOfrPx42Zd33Swv1bI7H82Ebs1JObUhiPM9f9f6Hb36WzMdoSyJrZUudWVm8CYKyGwolp06V
OsONszcSpAbKLe6otfIFTXkASjlMhJDoIvSCt1cjSyc5TZWxmCx3ODKXlSwLdmHDOM6R6apafnd5
AleHRk7WIFtKdXzZlRJnpVLFEOveRfIxLCs3lh6VdiPWr/gmzJhwsnOSQ7K4pJ2jGmNZeQdIUten
XT8E3lQUhwScu5+EG0FWuPkiup+ZWuw2pwYVWNmYmuR7M+5vo7Tl/L/mge5J+Z+wya+CLUZ/4WKX
TIrRn2wIX8vlZmyBXNrjM/xpxa1lmW5jzDuFjsnLi7U1uoW3h/Usq5KFqdLY+y9TVTzG5m3evdbm
Y5X88J1yYzbX8hpwzwFv5aLrOKBGzsfGpvDrSQGHODdPsay6tUSfKEJbs67tpjB0dcGv76lWQEmq
sjc4hddc89T4Yj/wcsgUtWQtVbQEVcVVtCez+315RvWVxTu1sfAXXhDBNOTYUPpiB9/eLjCrjWGs
m+A05m6tAc5bXDhiyJ7LQec1L0jFHprAb/a+IlnXlwey5hoCS4MeDJxi9N+frxTJNi2vOwMqNaFH
4gxeENowLpElUb837XXSfc6nrYfclk3x+4nnS/JU102FzYIyATz5FPPdOj40U3dF924n/3G22qbX
9hpwa16N0Gzx8FpsADXiRinpDoAB9YdS3CNdcAWJF3ePNH78F/N5YmkxNm4ePS7h4/nR6A1D6Y3G
7dzcBsmzmiugVUWh5J8/W3jgUS83uPhwSVt2meZqENmSQfmqoWJxUJThaajl6J/vaWGFByukHqJQ
tvBHc0qrUUsRkK6rES0M6RD3XqUZR7VX3Cb4NXVg/8fotn/xjevLc/rxHMAyuYX3FybJ5kWdyWzK
iJOGAoWu3g9pKq5bjfZMd+FlMyug/HM7ixGmYySns0rRLK3kqyL4HsNTo0NEloCnqNtvavWscAVH
qWz6Cqdhn1uUMRRUbKRyg8jr49bnQ3geklpHLodu+/MNYku1ZtYZAzazB60NPWN+vjzUDQNLJK6W
OTXa9gXlGKty/fw13gKir1xKGIJoJhTYBpHdPh9CYmtdVlvMpRrqV0ljHMrmMZfv+/wxnjr0l27S
EeLQaYuDSISr80MVswL5RBmXeLYMZ5OBuFyvIA6tpnsuJ/VvVXrMomzfyvZus2i/OovIxojKj9gZ
C38ZYwWJnFEYCy3Xkh65Zm4c3B+PMoYjkkVAeblsLTuMY99QwznEQhKikwnYpgOYXRRbl/MtM2Kg
JwGZRx/4BmEmo3wpOria/H4yun81GAHZEIy7vGfPrcS1ohqdP/9Hg5weE/DdMONfduyVrg/IlXA5
QzyVqeAsDv84JU2ry7A2Zg965k5s14YL1UPcHXX11Wg0L/BbL5wSGiYDMFob+2o1hJyaX8xkAuIm
8jM2lj153F4fMvOLipwxiQEpVdys30kl/Zvdqx0b+1atrixoSDMJQntzs8fw45knaKZI//C2gyV1
yd9jN4XtZzo7UD9W9a8gqulv+RPT6rI96R9zI+emFpeIMUgNKa4YdYxcpl8dwuBhipID6g5eFu0K
O3OVwct/XV7qtd13Or5FhCl9s+2nKUtFMsHSn4t+61gVf2AZS6jjAO/jysDxuhhVVcuFLM9U3mWZ
FbT2VfQ5CJ4D/co8js+StLE71iIX3f3Ee6SMaAxdDCed5TLXJ6xFQR8elJJ2QH+SEOu0muTa7Cxo
Gzo6hiwr3V2exw3DSzClVWu5YQcYzkTy7CoYdqnyazSORvIlBGFx2djaUX4yyiXOKU4BUTQZOJi+
sF1Dfw6MwJ3yHCaBw2VD64FApR4uHqmQCS6ufBbtrpY89undxPt3aN+yoH0ow/vmVyHdqNovSUPq
09/LiJr1MJNt4VTWIipVCl6upF8hyV7EAbWy4lIrwTuM2SsdJVFzn4dvl0e4aoJUKwcPhQT89Dyc
yjMMN9qkpneacR23D/JwkKsvl02sugY1A9EpQUJ8ebE0YzlQg0rj+IHxILzXhrearrL8Sqt+U7b2
LhtbHc+JscUGmMfann2B3DDGwG19xABCb9iSw103QgcBrCQGMvCLSdN9yOnsDiNW+CxISUzppan7
Ld8Tz9sPkQNW2/9aWfge3MhKFKvAQSyE5KJu1/lXmn43GD9661WzdlVre3TQJ+lnIXV5eRbFAD6Y
RnUSoiUQDLRJnHuFViAlJ/ksWaR04zGYNd2d7FrZKVkNBVNla1sV9hU8OMGfhC731PedtnB1iJfb
Icptbs36vIP4SOld6M26naHdD8h9ci54qAc5xlMSkHBISJZvKeuuuunJF4hFP7m+KPRTB1LHF8je
YHyrk8CN82N6Q47eirfC9Pr8/j3ahQM5Zjhwxvu8gmb6q8I/Y/JF8ulfil8ur+Pa4UOTEhSoAMy5
yyx3g2VQJWzj7M74HlbXhbVrrG95ND0awSe1bfdqJR0uG3wv1C09BwoQFhMQpGjQPZ/FUTVoqUxD
6gxOrd80g5a5rSZk5fp+oPM4yWglNecDl+/oupuKcA+eVLpy2qb7NCSl5ilFX94MrS99LRz/Z25l
HSlekglGhU5JDtTZzWlK2QsdjqOZd/ZNEtYQXOujc28rkXNLQTy4vjymtcWC4VkkTyze5MuSRhoU
UkMxOr2T7OZgaeAs28hr5WRf2/+8CwtafVgf30F03D9FSDjxwd6IhsSEt+XOaEZXrWEdqlxJ3lij
1VcVDYSCBh02GqoC51ZkHU25QMBZ5kD1vXmYgl1p9z/0fI48pxh+xkmXHpQ69XQ9g+ihn/aXJ3T9
Ayj006YEiBh5ifMPiHSzbKpBwv3rHX3F822bHVL9PtSe7G9J7vY/Lttbu8MKXMF/zS0CaTymEaAD
dhs5y991+qz4aAmp5d7M4l3bbrROisn7sAFg5FCAKcpQ/C2MjS2sbo4FcEWTvDk/SL/SZnyI7WvD
jj9Nmf9tLLbI1leHB+6YLBulHs7y89mcIDbrm7DP7pKs3QXVrRAJdMAp5TspTP7F8QpRlSBrpCtI
fn+5nDho3SXqpCQANYqqPlRSuZcL56Yot46D9SH9bWbhINbMUySLO2EGdFcRHntanSi07FR/volm
e0uucCXVTLVZ4BsoKFoiuXc+h3LowzhhASlTi5exvYqhUajz+koPAFXIXp0XR9J8YfW9bbZEUNaO
nVPLi2NHTUMSp2aR3fXBrjHSnZztjGA8to10g9uhL/d0eTOs3V1o7VVJ1HLWqktZVSWVYrXSwfco
zVNuonQa3UfFFhHP2vqdGllMpzmSl7J83CS1rkL46eK42A2d5yTHLvvn8ASWjsisg7MEDrOEVClm
XehdaIAZMDPd65Up92YJEgbIHreGtTp3JjR/72QMH7qirblRrK4fcEutN29jZZ52hWxfq7mxdflb
O3PA2gj0KNc/aDrP/bHQYByeSh+cgF26UjfuuvBFpjM3KTdi8Zr74fSMBV8gai3cL07knsZ+kD2R
cZDmZDf0n2XdrZ5tP9/bXf/1svOtDuvE2mJfhzBhQSoHlITb+bifIw1waGd5Y2mFB93ijnvZ3Mrg
mD+FLDOAZjSGFubM/0PamS1JbTVd+4oUoXk4lWrq7mqggcbAiQLsbs3zrKv/n80Xr6kS+ksBDjvM
QYVJ7Sl37syVa8WDkcc6vrhBSmuakRn4DkWB2t7n1Zss2ThYK2MjQ0IZmBIg7/xlz6RTdEU5dOIg
V6epOYOBD03oue2NBVvZg6S9uDUp0/44xdc7IwF4FOQUp84yCHDD9qru3tiU7145vyBQ8YaEIIxo
KYasTcY8OQnbj+xnGOh7afxqwqXcmV/BEmws0gomUuRHAJ+iAIXBZYakkyqag+okP2cqyVzto20X
h6zTcfxWcXYa/aw1rxKYXpkcdqDbr4msH8OjTyojVB60fNr6npV3F81TlEDophOCh4sgrM2nNtcB
WpKH2odj6No2hVWpfhTczmHwTk89zdl1/efAgVQ0VV5u79kf/VOLAALzVKopxwOnNvTrBdaldhqD
BohDnkTH0r8fhrtKeqhDiVRf/4TjOQTNxOuv8eqxkz0jfx7kChqzx9GkJ+LBkF5869Alx6F7k1Pl
HpT7XnvJeTJJ6kOkHrP2zt5qbFvpCaMbQxQZQHBCgrqUoawzWerCucnPlbVLI3IyZnBKHd0DJRZ6
1j+Z4ZbBtJeUGRnT3uWrehmNiTfJ8CiE+prZOhIMvx2arXhazNUvc4n+A5B/HW22JZxaHs2eiBrY
gqQWwX4kTjqWetVupYtX/Az5GRGv42SobYnjdBEVdYrf6EZNE4PzIRzu+/BvK/+CtLJbaLGHylc9
zA9jE7x1vsX1S5u9hFH/oVNrF/eKmOCpr/2NKG3FFYl8EZBm6mxg9hbfM7BEFqAHQdiVeG3avXaz
epxj6/1Qbl2Ja6bgewRPS4pMsHpeD733o9mvBNlZFiU7O7xTjdgtxthz8q0qxg81uMVi0v9P0Anq
C0+xLB2S7pTyoUNPMlLtXeo7npR+l+zcMwLjjTX+0xxjgyfL1B9srf0Q+s0u9E+t1h8CMjRMNQVN
CYm+d7eP69r4fyBWyc4J8NNiqmPJNutyhuBnrj8r/gF9CrP8Mm7hBlecPgcLXDSRKbjVZT5mokmO
LDI9viQC7bl0qRq6/vvbI1m1gQOGhlazaXPQrlfSrEFbQNVIzkf9aMznLMigTt7wrWuzJUCx/7Ox
8G2TnGZ+VWODZIWrE67FyYFd7EbTFtJ+5eTbABC5+qkdUsFbrAtHoC/NkFp9VLzRIxh9YYK+PV9r
h/7Sgvj94tD7DuCNLMPCNJ/kkdKdc6CXT5NdwCkoKfyBMYp3ZCHIrMCgcm3MygkSrU4UQr9K1Mld
E4VmQ/4oW++bLWe+8oDFlUOUKcoiVMsXa1SoeWDPObiKPG3eWnrzwQnkN6lJEs6OzY8K6pZAwUHe
ZOPr7TGubI4rw2KDXkwoartlGpUcJTUYd42ukuRpEBgxXF2uNxzk2hiJNiAgRnpXYEmvTQX6jAp1
D+/CzNU+K3fO8E/5FhIy5VmTGy811cPtoa3gFmml+GlwGVDVcUIWWShdqq12rrtxPnWJInkTKi5e
YpD3apwKYqU5zO6D2p7cqCwg64Xm9hT1suHZrTUkO8nJ4ebnp7/nINJOMOxsiRStvYOvvnPx7tBg
g0DxBUYIO9POofMcVtG72Hf2mv8QwfVN5i7Ogl03Tq5t/H78DHsw8RZAVTbzEq6QgKVM1JBL1Ejy
faugPaZ8t2WS66a04elU4coWN4mgmeRqtKGHAEl8vfx+nldWqXJpwYB9GKu9HbfuaNg72BtOWvOg
ZQ8BnMJkhL3Gzo8oACjWIa/+zqNT6zs7uTw6pleMZHig15laN3bKz1q3hW9awaizZ/79yl/oAtqp
CVK/gOmwyfZ984VHrTtNb3utO0iwdoCd+Ssc5s95fdf0b7Qu2bjYVtwbMCCUd4DZQT6zLOipcylV
YQIeNBWNmU+mD/U5+qXoHge+tgNu8B/tLXZeWg6JNA+sSRud/VR1NVQwAueubDO3J/Ur/ZE5qqRw
+5A9+PEouXA2kRQi6GAxuXAmuJL9LGmNawLFkWCHk9SPXdBsePAfws2/bLofDTQCg88teL3pSrxY
bkywEBoDOf8+AUQZI3Cutfe1ZO5Kupm1/DTlz3Vcn9JBPkS+5dnV/JxN/p2vvM/mM3phsLTEb9vi
UDiHQLM/3fZSaw5Y6ElxbQrmn2WhzjarwKojHSfV91TnJFRxVas9lOq0N2dt2kAmrvlgpl5MP2Ed
pcHr+QhLq1MLiL7OSVHs9VSD85XDnr1kWvCuQgqmadSXOTdPt8e4EuWINQc4IqhhWIdrq22b09UH
coMGvI+SlSMzcrLmz7dtrM4jQGOBhgSztHzQFnIFtr8iWrPib21rCqSZoGeItrjF1uwQdNJxK6qE
sINej8XPgvr/WC3U+L5E/EfWAjTLDmaw9URf8wWXhhb+UlIbLQ9MwrYmRIitCj6O9hPce73eHsfa
32tNcLw9gyI6W54VmlERYSMhADBqsTcobRZ9+wOV4T+Pgf6Y649y75W2dZ8hB/YHtmCeoJdOiBwt
+XMKeeiDVgEmZ0c6pFNDty+gaCidN20SnaB43SJQWb1jKer/a3CxBWu/TafMBOeCuvUsHdJQf1bk
73CN7YrOQ+wX7ZedzzGHHuX2SNfQDKipUexHKIss1fIFBW2L0cQ6CK3acoJTLwkkUVPNSB92OslZ
Wzrmpp8+5EkVPJhmNe5ju38KlQBFnEo1HhUaLTa84tpxRBRBF2028OIscy2N1YdOlQ7Aixpgac6r
jdBUsBXtrc44yW6RB+APILzXB6VqLbPvNIXSrj68GSCVLkZrZ/TZvRKY/Nke1cjZNZJ+b3RPSTsf
/mTaRX0ByBqOTl+8RfJZy61xsAjegxT2Xl/td9UUpXsZrRRXH6rewyu1np7k/i7uRhuY6Jh7rckL
rO9K6Sw0hDe2wuq8gwcnDWBCur18HsnZWKSRIQr8XeomsYXA0tek22LEWTvGrCwi6+x2CJsXTwnb
yZuuGATdQlPtZgqNezkuHdePuvhYddmbJtuIIdcMkodgHwkCCy7Z64V2TLhT+h50cRObj9nwRZHv
SYzpc31vRsnd7WUVH7/0UZe2Fptqdkx/nAU2tQkFub/qS/tg0q2N+2p171oypWc4VWAQXnYqFrqd
DoHDmY2dqjzQlxbvw9D2D7T9wsY/DePJkLtpr41KvjfT2VHcPPfr82Rn5vH2gNduAYEihWuM3DPr
eT25WlFPZp8C8dLnEgYSIcYVwNNz6INk9FItbKE7cz4OUdtvOIm1e44IjQZUMPcWD4Rrw3lQoRfm
M9O99lqT63T0x6aLd/bvKx9z18AqI5jFFaHsfG0H+Z9m1H0G2Lcz8YetJydSrNWunYKtR/bqkGg8
RV8JQlQeVdempp7HW1Ny6Rha5Bp1+5igEhomrzzJN7zP2kknZ0b/k+A8xetfW9JL3R+ajv2T1e/p
AXEjqGPVbPoDfwIbqAbnCTuDdOC1FdowmrzqqbQUBNCPRPLPrRZap9kJ/I3rem3mCN9IN6o/sBKL
I64WoRMYNmWWWLjzyrWKN2P6txFugOdXp+3CzOJ0T3Peo5FHFz91HDV6DQbDdbZgxqtDEYla8uZC
PmyxNGOhJe0PYAnyiqFf7nT7zoKsOMy+3T64q2P5aWf5lKPOkdd2zvUXNbUQIwkhCiyTDe+w5g55
TVM1EgRQxrJLHMdUJlwkuENFo+8y2/lsttvjWJ+vnybE7xdvtmGScqnNQceU/jH37Z2uvgN7Lf8B
uo+Y/aeZxV62Cc1qtWYkqX+XK8+dc1f7L7dHsjVZC1c61nVXBIBwz0pou1JVeYFsbTjN9UX/OYrF
5vLTsJP0SpACKVbhRXW4s8Hnwpj1Jw7GIbjhykUqiYrZ9aoAC3QCy8dQpycHTf2mJeWdYr/enrC1
pafcSc8+jApkJMSEXix9YYZ5kAwACjiOjvW1MSQ3HMvdGLcb21hMy/JWFy3MvEsdIGxLdxmZ5eTP
Dg36JpFh+hT13xSH4lrmhdJf9RjslfG3QxYAeuAJgJ3wL6HL9ciqhFqvNXA4k9G8s6Z3s924Mmpz
lZrcDfWX351GmmngM/tBGUFeZ7FWyVjRpJdTam1y2NNfp+JcDl8DGm9vm/l1EmHtIdIGOgoV5S9K
YHJhZY5TUzse9ENkyshmZ4e6L7l7Js8KTA/njojFdLptdSVUEmRBkBzA8IFc7rKb2NCGachCMtcQ
h8TR0dBetcGPXVAbnkTzY6In7hgVXjJPZ3lLYO/X44Zt0nUcOIhz6EG5XsYolcmdpFQDuPfuSg2S
nmEECL+1PX89B9dmFi5QL6JWt0saA2EvduMMsVTSVsp70z7cnkvh466PwbWdhQ80jUrJZ1pKzvaQ
7ZMKXNnwOGitN04fB3mLFn597ijogXdBtWspY6NUcxxLQ0gwlL9N07dK09LT9dud5mJASGyDrxTP
wIU7nOR6Lm0l4O6I5fda5bh2Wz2qw1aWb30o/5oxF9FJ1Ut+JsuYMXlXpc1jqTyZ1j+312ZtD+Bu
YTLVAZwQPV5vtc605CGEEessxyf5W/PV6QI69l/+m5HFfLXNoPephpFM611zeK9kMPLpibdZqFvz
FSbN+WT8qcXA2Xw9morhlL1oIhzEVk7uRtAD/cugGPeWRL9fpnpplm3cjWszCNCPB7kKxuMXtiGl
Nq1xFlyVViy73PKlHRyiPt5BpXp7Fte2w6WhxTHSzEEd1Kwht9SkXsJjNPqHosTGaFaNUBe24Mcn
Kl6KSTvGTJecMKKG0ONnL6163AxVV2wgtUQCxea/Am93vUqNhsCL3MhQxOkxpZB70EFuxiPp9nSt
rItCMV3QB8pcwUsCzBo1bnovgYflg/RkjsXObmxwfF82G0tFuLBwbxgSmjUAQ2jmXmw6v7e7XLIA
UbXdKIZDOWgjjlhxoALPRPcq70nYCxbnB4qaOh5KcHXALBMauIm9vDR6rJzg0GyxWq4tzr+2xNRd
L844mUkfyyxOnjr7Id63ur5NibpuRKjPiAIhdDLXRoI0VHq/JDBqTKs9w1abHqS6l0nc9cHG5bNq
Ck8NSoUUDnj4a1NxTkuA2qe5YAVp22xHBB7VW4+JNSNgpWnmF0UgWm+vjUT0KWltDjNOED21FYTN
bevCgfbb72LqKfCNCQYehGuWiezWivUpETQ/kKnoFOvSe7t7vX1oVgdCtgIWK/RbeIFfDySJJVku
NUxE5exJ6JhkguLT2PBka0fTECkormfQlMuaRpwrmZ+S8uE5gTxxpIEme0L6xoqjjRlbOziQcoEk
4vwIrqrr4Vh9U+lpouZnJ3hPa18DN4DgnpFpW4Ydd3977tZGJYZExM8COUuHk1q8XqzagU4oyu9i
PfbYagrS2uG8BehdGZYq2mLItzIs4M/Xw6LJG27wkpaHOUX+t7tT8tMsR6csNej+38hdrIzqytZi
R8iTaUuhhK3hXp+iXSt7DZzkWwu1ZgUHR5YVhw2P4mJEtdpIBRzkAFHbPHArKYjctvp7Ji7fWXLm
b6zUCsQQ0rILc4tBzVMcJpbAyctfmxCBheZ9k9UHnfxSWx/16qMx/kP9UJtcIBJ2QLsyFGrNcHao
iXFCdvJ0krZmYOXkXX3SIhDLgiLOYjAZ57B/gPtqHt6GW+XKlYsKEzDBUuHjMllWLua01pzZFn0J
U+YmwXulfr59AtbH8NPA4iYsUoRkQmHAQrUCOu28fjc4h/9mQwzy4vFe0Rw8NRItB539oQ+eB9t3
m2zDP600EIr98XMgYqAXRpRO72MaFZkpw+w8mFTbDzB/Cb6GMfBG+kjeamUA8ZOJFMicJgXs5LJy
iPQ2uWtHJ3XjUDW8DnXJ97cHv7WCi2MSZIFtJWKCbftDPv0j9d//29+/OBeR3E66j7TEmeT/3jGa
hw7Joj8wQbaAcIkgU17m33uAEoGUCBI56lVqeD82WydpdZIuLCwmqdei3PInWAOLrqbZX0YS4nh7
DKv7nDAMlKSIX5fhizYHXWBKMySW8bdovJfzr7Bx3TYhPnIRVCKV9NPEYhCTNiLTWWOiKyGkKr1O
PcgfJtI5t82szRU5HBo6SXQ4v9C66HLTx1UnOja6b3L7tdnsxV2bqgsDS1qXye8GRY6Iwh29PEpD
95iZ8mMcJK+3x7FlZvmkMJMgHtCvPeu95bbWoxJK3lYSdGOudPXaKUyDrknjrDIU9HEV+6Nq/3N7
EGtrDnWdaD1ShfrO4vTlfWfIvZirfFBPMJi9mNKb0qJrrJ23sLOrY6F+DOKRzsJfdDKUXLfCUGYs
TflpRLykMLY4t8V9tdzAom33fxYWKyKVhjMKZtezP1evOVSLLr0HRdV8tPTPY/I4W+GWxa0xLdan
zvq5s1QxphSd7PQ57bauBfHNv45JEzw+Oll9Z3EouyxWKm2wRHtd2u9qJXxx1Ho3Jw2CvaaHnBA8
LLt4Nj4jGHUn+3+QR6P9ADQ1YGR05Jbgknwq52mkl5GwrxxcPwzvq16/t/JP86Afa5ky/+39uD6h
P+0tbkHI2QndTW7B3niOy5e+f7r9968eWkHuz6MZWbwllMHooI4lGQBvrnQw4BOd5Id0U+ZGHJpf
1kw8/CB+Eko6i12hBQT8hRXQEDTF36t0dmeaxczmlKr6biuZtiIsqkPWDe6URjFSg8uksZJ0wdBG
PDaHtKerSJ8C8IbBfJrtqfcUQ/I9mZ6rD3ZLY0OoFfEhbqqnMo6/9LbUemD/6TkMggA9gNg5JWB7
aMkqIetxunHrDbE6+byIbfHFXDSLeHNMC92qs5x7OPDROhA1eMMdtzgDblkBcbDs5YFpWpeCECtV
930qn/v6TVf/wWVMcy/MyyTfgN8uHI2eF0Vsh3V+9m3/Dc1mEbxXcgjJwxZwbdU9O0TOoGdphlk+
JkGqVrOUE5sPen1QxsjNQwVAsb8HvXv7YKykMVXxDhId7TyPlxeBHLe0IrRsI6sFKBsc7GFn+/9I
09+DHZ+o6E7WVsVh7ahfWlzshtSehrlsoEG2ZclNnE/+phTA1piWOay+HOpMwoIEyqTu31WwTrXm
fWWrblOf9XafxF9uz+LamETthl4qiin8s7ivswzCylnPz6X1osW0icX72wbWNjcPcEjQcMqmsyxW
Np1ixlaJa4FnPPtipVXtmVYWnuMeaZbbplZYDoD4AbdDd+n/6N2uB2Nprd9KMwfJmGnHL56aXD4E
cbSX1XMpK0+zIIc1XjJ7K5heGyODox5Lzgm+Q/H7xUuoigurbEL6F61q2pdx6DnRSzxv9LytGKH/
lCYRyKYIRpaqXVYYD6Magt61jNT8UJfBeNBGbbwv297fusNX4hIucPA/IiWEmuPijVpGdTfQCgHT
Z+QfqjB6q4WgjtR2N1fH0br3ixFHLQ8QjTyrNEFaTv8E3s/NH20IqNtEyVzViaiR+N0G18OKe7n6
MLGdL2baHHpoQBzqnIrifAkRhIkopZpRfIqtDfeyAt0EpnExB4tFbafcCo0OvHrSTQfkF6oQHoTn
zoYFW3uraCe/PJtjujOj/ZjE9/O8BdRcHyooIsi9OUBLIqzC6OXU5yV4TvLGnYJXNaGD07hT08+3
T83qviLH/z87C69GInuCfJEabjZM/tt2yLI7I5o+0g+7xfmwagkWC9rDhTLaEs5mG7NkDCXswhp4
aQNxLySoi9E83B7PSnczC3dhZuHS+gpEbakil2jOHp19EdKusjvn/mFW+u9Jr+MDqj04oMc+0N/I
xXBoyv7QDyjvZPK8t4POk4ctut6VAAukG+B30WoDlG9xoBCDKybqIxwo2Y5OEF3sUmN8NuvqKZO7
T6M9brGLrxoE6c9lLzLUS+G20R+q0JRo7QpoWimMnTy7xZcuGXbJVhPZqq+4sLQ4J6hEk72usDRN
H1XloxQnroJkqWmTCZwO0vBxY3lXbiwAxVBXAUohtbAcWZw4cVjFFMqHWJ49ucrivVEO4S7V5MBr
x9R3xyppd0rojy60Ov1d3gfVSS+h8Z3D5LtftuMurEt74/JZ3dy0aon2Fjqfl8xx9qCOvSEEL5v8
HmyuW821q3Yfbg9+xScA2+boIGUEL9KSGAm2rr6MFfoc4ql2dvr01IlXdlA+hWTr97dtrczzDyUG
MqFCWWcJWM59zI8lfsHIta913Z7CrtloCVpp0uPJQa2UTmLyOJi5dudx0feylQOuaOfqDgEX1+8J
903IPxMvVyngVp+K5NOcFS64qi/qEHvBOO4skoeDUnj5RMq53fqmlYW8+qbFWwjYPUl226a1PNE+
z9F8SqmE6VkEabI7jB8y1XBzpd/17Zu6bthr8rdYLb7q+JlEjzYu4pVTfPUtC7fR+rE6yQHghiBM
9TuwwJYrJ1N5b3Wl76azlB3GbB423gqrC4/ymsBs4DzsxaLkUVgO7cCiVEbceGXYEOwq8nx3e3ut
BWsoKf00sxjbEDVOapeMLRueUYhyVYIKuX61g1dftr2aDrTQ0k5StdmTsT4+G/wnwZRMa+/1piuL
sJpnHT5bKTJUqmpju0/TCORx2SpIWPTK/ADNZ/1XjHLwXdmN0hveo8lekqrAUyQ/9uy46dwi9v2N
kGN156k/P2wxI2bXTD7nG5iJnKMoUO2m8eUPWpg4chdGxOxcRFCDnmhNbTPtXRDsg8Byu+m1CcHa
2uHve8QrS8KZXVhqm2SgxQZ687G7r2hsN/07O92ix1o9IYTciBMCZeKJe20k6SqyLwL+08a+Z3QH
DmncfHfS+7z4dnvDrm6bn5aWvAtq1s6sCw5esYb7uXsfR+bGkRDfusjCkID5dyzL0lOQ9XHcxoxF
AfucKPcZaqOZ9S6WP4rLRJAq0Pp6e1Dr00c/EE3Z4D+WiR+zQLI9nECyzLR+H+fGD56azD8Gju9m
3RAddbWLn2+bXN3lBs8KcmYOt9ji+BVqnbNehGeV/iWBPtCMQSZuYQ1WGo7Z5hdWFl58Nu1pzEaT
19IQnvXRK+LdkKfuqMs0jox0IeqNK83Nh46gYbDr0B2SxkXkEqaHsbx3smYPS5Q7GIGn1+NOo0Ld
Gru883m8dh8sJd/qPV6JovheUe8B00839mJW+rEX5V2+NypD14RuZgj/1rT7VP7cPprW1ttidQ1M
AghUYAT2Z+EEojZmKJ2Ioez6Uc674dh2Kop5g7NRGN8yJH6/8AG9NcptVnCZUmvyDOvJaokOg2lj
F6/hUHUwqFxXqCkoDOzaDCK5thPXmKnye6XKPSW/S/LOg/mFw5NH5i5o9x+sfCvIXnUJPPp/tO+C
OxKn62J0RZqVDdEC7bvqk24Fj1bvbFwJq9viwsLicZZatLHp9EWcO6dwR81y1Uj+GgUPCMOlrh2e
R30r/BEb7RcndGFx4VCn3I/KScA201A6QehBR1y/hwiDeCxwm9A5mcNdrMi7OUz/air/423ncHtG
YX27ntFYV1M5sRhvbeZ3apudimojjbIaQv87PnSQry3QXUpIIEhXqkFzuzl4RxPq21Y3XT3eggmu
b0vwgdBYk6f8RXqjj6RimBNsFVXn1XF/7AtzF07zHQwYSIJpg0f6+kPtdB/COjyH3RZMbXU2IWIj
FwOPjbUk3bAHyZIUgfRsprRxVfCX7/OqHr/fXrM1oAh5L6pGMDEJ6rfF6XPgkNDSmG4xMibeTI1i
zJTdbBAxB6pXlA+U/lsUI/R7ffgYtfM+6WWkbcNTm2guhe7DpFR3dazACxGdh9D8dvvz1ibh8usW
YUjZQuERjXydjAhI0Ng04ny6bWHt3lZQJxAwdJtwY+EGtA6K2rIC3JqldwGSsXFUkU+gO/zEJchb
pj/lery7bXPt4r60uXAMiWnnBd30zHnwLe51L0g6Lys/+kxn0rzetrW6j+mDA7xHCYEe8UVg2utp
HVtoqJwt7VMG8CGrnLsiGL8kvQHjqvmo93ulhu0rNL5GSbEVo6zQUAEVuzAvVvjCzdpFHGZ2MMGY
3rsw9iRHijLgr6tjX8mPbfs+kMLdaAI4qh8qMsv5EPZuzcMJCsdd2NUHwCcHhxBj9mdPz6UNF736
kIGvg/5yodkAsPH685LE1OrC4T1RVKmX+qHXN+8Vo/CyQH7f2IpX+/4eAjgfHraNdRHzvvTVl5YX
vkxJGzqbVZk2s2F2I/q5w+FN3r6M5Us1vmja7Mo5dfHqQSK2UXx932wd/f/P2AGTQ+QKH92SZUdW
A3gDaMM4d3LpWdVTYecC5uP10+zNKkg4B3qd9qGO+tPtsa/uf96mgomB6vwyodZmxtD3wSBku9Vz
ZuRHHY2Qrqhdy26OFc3lt82txTHiKfw/c4stmCp0qEVCaSUN3tMVdZTCJ+dPgJiUl34aWfjROapN
BWZVHqYaNDeV81gr35TsPnNo74LG+/aIVicQyO8PwgfAFIszbRdDBSibvaPWjhcN+9qIvVj+WpJi
mKONG2LL1mL2aFy281q8uKN8Hzc8Kprvk+R2hOCmXm2J5q1d8Aga/zuwxSyWyYjHF8bCrD9I1r2t
qAdASl7KWbg9het+8cLU4mrRYIoKZEnl8QnNaV08JOqDb9CUHhfeZH0nPOtjEHjVuSz7jShmdT/S
Ns2jV+ixLnlWZwnyOCfHJSp26LXoO0SVN5QbRlbvNZ4IgIKJH6hCXDs2O3UKpe2YSXomj3Zw38TZ
Lulxtf6h7T92au22iuzdntPV1buwKbbSha+3zBKtgQGbTn2XqV/RlXBpijnSg/b+DwwxdVQKLW6X
H57twhAocRsKiIoLNB2nYzH1PUFKOcNIFThu2xUbcfXqgiGii8CtKCotuf7CNqirduAKTeGYoCO4
j6De2aKn+RFp/XIhALkh4tSJOJekdaYc90Ur5EsGJ921dtPd+RZFFgON46yzYRNLITtC5H3+O25S
GFdCt1cOMICdZqhQJnsrJ766mA5XIyJwhA0/0r8Xc1y3ctp1Dru07t5UTTa7dtG5uj7vtZgr+vZ6
rk0w3NokFQRRJbXY640TGBB3+apQCFFfdUz1/XO/eeKFo1rO76WRxe6EcqNtotGg2Swsd4ihZYAb
bg9jzVVeWljEdcoQD2ob0ts7FKmndv8o/dEMNbelQKQCyL9tbG19IIATQjcULIAXXc/Z5PCaDAiu
KCkXXpXDaTROd00Itxmn4bap1eWh616D6RJclqpemyopDBME2DTdmrFXq7u8sXcQcP03I4s7LbNg
MApNJs9wnvO+caNon9Le/9+MLC4z3VcGK9Is+hr7e1tSPDN/lOqtkyOW+ZeNBn5OCMgRWC0piecu
jg1npqGgN6uPJOG8ek6eu06/H1X52BTl3wHlytvjWt15AMx+cOagYLLYDL3aS4nGU+4cRdXZMKlo
a3dRSdEBeBapsNvGVg8S3dBQTlEzw98vtoOm+1XTwl6hyC2XpWwNRzvWyo3LZHXTQV0rOHeAUS83
XZ9peSiNGe0CiZN7goXf081O4cIc8uPtAa0eJXppBfGO6D9apE1GKXaMWqYzwaEDu9Q/1WFwGLvE
teINErf1Mf1raFkCbMFWWX4Bur1Ej7vux70zPCebPEIbw1l2H8J1zaNmpvvfsHyIR+3vtf0uTKt9
Zgb72xO3thNgMQbZQhoNRo7l62kq0kaHeOkctDNAB1Pvkr8LU9racGu7W+fu/cFoA+J2YSbtNb3r
TK6HYeofJok7sAzKl7BT3utoY9E98+H2sNYmEJcKpQHNW+DhFhucJu4gqGSaZ6q69nL7JUbSPpCa
Qz483Ta01obBoH5aWvijzAI7OcgN9Cx2YXvqBFOs5TTGU6PbEJfLduKVU93e6UHSAx51XjrTD7xO
kyUPlqNzLFWm18AA+Afn4fKrFt5EiuIIiU3OQ6l9sux/FPkbNZkw6/7ghCMTJ/ipaV1EMv3aj6hD
niHs1OJH0Gkw23vh7oc22PBWa96YlkWh0mui+bIMhM3URn9Lpc9ALWACtlGN7oqvVlvdN6q0jzsS
o9GWyvja/uFMAAeFKoxdtHja10bQ5vYETrvoZs0N+3eqZntKl8ru2G25yS1b6vUkAhVpbUOg0CnU
f86jfZfGu4AXu+/Pu9ubde0UkiWjGY9avwrj07UlQptCliaUQzR1PMeGcvZjaQ/7wDFNzUOZJhvl
87UHDCgRWOLBHurqMhzWlVovsxbs4ZQ5mWt25ptmhDfWeQgNIWNw5P+6d0Zzw0Ov0MiC1RZ6BoC2
IaVcPq31MDVHKaR7xwhJ+4Ttkx81b3Ne8ZmtHTWDhOece1kRP8rV8GDOvhsNzR+4HwdBSmRnaOGD
gvB6otUpjibVor3Hmar7obL+ymLNK5P+ZFVbJYrV3UPiF6wgSwta5NoUezIpFAMcbg7Lx+gMbyxg
P/1kPNqbwfGKKSHco8MZCQ8Duh/XpnKoiBwH2cmznX+y69mD1nlX5RZF3+fb+3TVEE81kJZQPgC9
vzakKqUBYTErWCmPCDC8y7PXfLqXTOv3X4XwSoBVJGsOJ+sSLW00dkLeCryvLsl3AYClTG6Of9KJ
dWVlceoqfQwbuy/A+JJXiq2nCPHOuNhi9VxxkldWFl5Em9uwDAX4tu+ltz1oK1P6oEqtqFLlbbTz
rXbD96+dMyzSB4Rwh7gDFqtUTsNgRKXAmltm5yLiBqPmk2l8miC7kct9URduEfRuJf8VDIELlPzu
9i5ZCcUMNgcZcRqMOe+LnV84udQPhcw510e3zF55CejFRg5my8biPdiYFBbUDhuZDv+89aTZumv8
Pl2Z4A6inMAznTtniQKI0pSCWEkHeKy+Wjm5gvophrTu9mytnSkVKn0cMpqTwPavz1Q3V3JfFWlx
niO9OHaTWbp+pr2UcvUWhoV646ZZtYYOO82TFOAwt7AG6aoBvyqQ7GC+q1X4barqQ6eFuzzvNga2
tkQq1wtZDlIvzhKYXclqWZq+lJ/NqtjnfntPXvUx6bX3t+dP7ObFk5COpp9mFudLtZsxN7S4OA99
iljna1dtkUitDwQGCMEryKtJzOlFuqZrQnikuqRgIJ8wYDrPcv96exArN7Joy/rXxGITWGNrzxFt
NWeFTiNEKPraddqZuvI+icYHa9R3UlU+SJn56bbdtSiZRCZwdvQcwH0tcUJlTkDVWgb9rkWtHZ0S
UbQy0jo38tscr2vjrghOjuOoGp8GzaLXqLS8JI81qOot/Y5qm1BYnyD+uf1ha/uUnit4Yfko0fxz
PedlPYSDQyryrFbTEZJ+Avj5MGmPxbyV7FkDW8JHCY+ICIW41sTyXyzvqPQNQTT7VImNu8muDnNy
p1X23hoc5A48merdEDknmuK94J3TGgffGnZTEb0b7NFT6w+mvgVDWdvS9Aii8cnwSQ8uLqZ6opEz
iIrinFdG5dq1Hnih7v8+8y5vywsri4NTD4Na9Bp7bhybGp9TG56KTolr+1N5uL2aq1cSdxL9LhrS
7WQ3rudYKwo1Uua8IIHyalWKNwDgKSNReRtkmv0fSuU0qg9TDq7Sse4gfN5we2tHmHcK3K20KRMi
LWZ0GvIqa7uKGW2kXZQe59rfheNGWL1lZDGhxpjRYWnVxbkA1EM8YU+VC1n17alcNcLjGeEhaInI
Hl/PpCP7jZZaI0bCJ964XlU/5v3vy5pz3Yl+BK5voRa/CCidIZsLrvDyXAZN4VrpY9nHL6pBY0v6
J9cfsBPoZ3ksQg8rHMHF6WvioDPbtirROEM3KZe+T+rfShY9cLBuT5zYYot7Au+t0zWIP4HhULs2
NMVyJDVJi5Cbjhq3U/4/zs6sN24k6dq/iAD35Za1aaFkS966fUPY3TZ3Jvft139P+gPeUbEKRaiB
nrmYHigqk5GRkRHnnFCOShc9uA6pcjrureLbbXNXvtOZOXnG36zL6cKCuk4rAref/VD80DIaG5vj
La9ZYSqe7Gy4JCpr0GA4FTUTQ1X8GiRk2bWn6C6xsg1y0TXKD9PSecPwfUwIMfJXvFlLqMZ49FRV
Qau4p9EzP8bRl6pPnmxYUEtb7YX4AYBwV6aN34bFCSwBw8C7Dce/EhRZ5Z/xaXBOQRSc/whQy2We
9G0VuKK6F03zUG6p4F7xEKgoqpwPTwWW5te5Bcrkfd6neRU0DH2ow+fYPEXoXxpF7IfMmbntH1eW
Q/GVK5/GjME84NVyHGYjuE4+Vzz1NWPZ4/31dyuOeYLctnNtUbRxmaQFVQEM0ioojWYfLsusEy+8
Lmdkgl7e22OZHgcmC/phBSPFXeKtCeZXFkduSUuD1SEM6K4OdUGjaRzQGgmsvDpkUtO/TfX/wKBk
6xjxbUoiD9z288/Vaa6leJNXgdj23FNXKdlDEnvKgymmduMEXNlE+ZXQgCJndqy1DljZqD1FSur/
Cf+H42QNxoNZ94lvL7ZxLEsGEjmiMzYewdc2EYNUhZDyRJ97tYlT5/VKEZY16r/NDyWWwFwvPN32
jivxA6gxvEkqT3B01tDqJLTUZorNGl38JxfSc+NVcIb/g2AEPFcUZRkRonuMAVx9qWHWW3dMGq6T
9M5dml9F+l9IdEgbwFxw+VKy+X9uw+g0q+mNqgmSwT5FjrLX6ujQ9+Hd7Q2Tm35+i7AINL9pCJEv
I6R2bqYUTYsob8RrzY6CxvxuM1yxKTp/SLYEl7YsrTctrXKuxViA1P7kpH8XIVQQ+0Om/H17QZde
xoI4QHwaXiCc1/MFVcgGRD13faBkTKJw9mVm729buPQxcljEJLnbiXgojp1boD07d5WNhSY8OUwq
7bqvbrxxQK/aoPAlpwfzcdboVbUuqbJFDpd78+ImXxFPQ4/79jKubRSA0f8zsXIwS2/aqJ5svjxT
0cpBDkG+beDyg6OowGmXrkW0XruWWarxnJuaCLKWSVCxrfZMzaxocVZVupuUcdmoE23ZW335qCzN
SaUXE9giNHauWYf3U6H8Xaqg4oymaDYqNpdPXLk8iKUQEBghocv9fZNEFKESl72x4AaKMe5LBov4
JneCNjYHffi3Nrr9pAnFD+dx48heBm9pWIr0c9Uy40D6zhvDQ7gkjhGSMYMZKBhcUUZMhn0K23iX
ZC+3P+G1NcraqFRAhEKw1iaEPJH2pc5l6zlNUCBHwhzGEJ1Stzjq6D8L1/HtrQv+0i+l2LmcFEEC
DZp5ta8iEwYXntoGhvGrM5/arfkDV7bv7O+vtq/UUyb+Gfz9cUp4ID6Hfhp9EImfuRubd8Ufid1s
G7cRQJU1gVWqGnnGorckeP+O+TO+wEQXtF23Mq+rC5Jm0Avkzlvr/BZFaznLFLZBbFt3lQPV+nOv
iN1SDw+5tdHzkJtzfl3wcagcou3J3JQLDKxABnzR1aTjukh8AVPejMksN0L4VSNo7sr6lKSPr1LJ
RijMZzQxErFfIv069Me8/fpuz2YSwf9srHJjRUOmgsmlHRx1defm6UMNsm5CEnVO1ENc/TJGJM07
PdnIXq86N5MRkd/8k6esnK8ZzNCe56KDM/1ali/juFXbu+p0vGwM/jy1kPWkudwVsFVE2wVq/TGf
Qt7r056INOn64fYGXlkJvS+HlpOs6CD8dh6FmrJWDWbk9EECs/VgMGvpvu0SbyOmX3mq0eqReHu6
eqA71pdIp3Rx6PVmH8zlssu9/KuI3adB045j1jHTbnyd++LVXMoHKznZ2YPmfrWH77dXehkEgZQA
XZACXrwB1oGe64qujW0MML7D8hDTNT2mik71Th9Dv9Gz/BBHtB2R8b23prm4v2398oNiHQQNQwM1
6grr091VZDpd7Q4BjJbd4C1+rp64bf3K3kjPr2C8ae5xn9DgQHWNdPD8i7ZJ2LitPYxBN6Z1hhxh
Xj+oRukeSiTAdsnSeUfPK8IdiNTGr6ZIOypqK063lyuNnAcYfgQIe94k5L20Ks5/RKIVdtrhWEGx
hPspgrebTr7SmBvn8MquUjqjmYT/0qdY1++mMCxna0SryB0P6cc2khShIK7KDTOXriOfV+hKoU9L
mm3Jn/Hmqm4pPedO1qiBZtXqY2X0y1OswE4whvxH56AvaM9qe2fm8yfAqcZGnnBlLqaL59BHlSVn
w1kvslqGxZ2EowUWKgiziR778rnKn/J/x3SfPXrL66ynPtP/wv5oZQ/dK3/oNIefh9+l+SkL71U7
2W2prVzuuyvpex4flmuRg32+IYVeWjDpYj1IprY6zI3aOC9emQ71zootAZWmoiC+EamuODYyOsgO
SBA1n3rdkRp6PR+6fEFR2xl8A7JI4fUQklwfOS7frL29yJ3DvKSHxn5/lAQGiToxZCFqFfBqztcb
aWku2lzTAqNQmIyQ2VbQJl39+fahubKr4A8Aj5Bky1GLq5Nb580AJjZiV8tEu1cHu1F8AYHG7w2e
dCMc2Y1YcXlKuVr+ZAI0+lihTEne+HWdLpPrVLMewIfSEeexEeb4mTdWUzylk0jcDU/+U6k6jwo0
D7w/4iM0FS+6J4LBzYgvtVqg2vui3pkOAwX8ytgjBMqMAe+5AJq/NbH52qa+tbnKENQ0tJrRFdof
lnY1fuz3wqp3qCne/nZXQgQSangl8B/Y7a5+vpVZTa5PMUYLnMIcmt1idVqxy0VT8pzIs1rsgAii
UOxW3bKP4gVaSqEg0nT7R1ymkKTE2p+yK+RkWqnnPwLtfFeZlIEfoWj6iWqGu58QUDlqaePcW0ty
HHsz2TiW12zK1BiFF17qULjPbSL5uUwGTYFgmt1gtuOnmQaKLwyvQVRYDRiVvbHIaztNg9gjkQCx
czH6NGcQsdmhWhSU5fhPHENgQldKL0B1ITB1V6bZThGtX2fNhvdeOSzcAhx/blc672uIoNbEepNM
xDyAScrBncbuh9ALb9el7TBv5EtXnBZmuRx8p0mk91pF0isK8j90WQNTjV67AeJpVh96G3kJUobb
PnOZAHKrmWCWqaHLq3TlM9moVM2AfA2apmb8o7ab4agrjbqxedetUMsDR8a5X0OBIisRi0YECoBy
Jn4xV/1dVo1b4NRrn4hHNX8It6B3I7f1TTwbx06MuZMagZszDVo1+t9mHHW7GvDW/e1du25J0gdB
+1G9Xu1axUnL0iw3mMRt/ZxG69Nsdc/KsDUG7aoZbn2SDzJnFF7OF0THkA5XzqT5dtFRlpgi7ySL
GHdVrS4bpSp5ha1iM2uRU0HJjrnYV+WwJVYtpY1sPbCG/AEsxs6ov9WNuiuGj4ainPjn3TtI04So
ocFkYCjiamm14+hxD0s56Ke/yyX3PQgv+paewaXb0SjE4wB9UeFz3JUR1WSGK+qZNnKJzF7zqvnv
1J6yjYB01QhoEmrhUvLVXd0wImnw5ynCiNn26r6uBZ2Z0a3c5L8YQjmTQ25R8F+j8L0+q0Rp1bZU
6qp3elmQ90RL2f373i/D56elhWgzYR0u0LnTqUtjpsyZsZnJ0xbqofWcob4bZlIgvy9rLX19vzn8
TqVdQg2e9+65ub4Lm1bEsRPkTtP7gzN8MmP3zn4/uR7Ywv9PBCSDzFiZWfp6RG4ycYJYqQNpBV2d
d1dVPOBlFLzQHZej+Fbe5uVyaLUSOYxHTb7waAlpxDj/1rm7xc65vB6kIaQl/9QOCdrnW2YyRXIO
3cyh7/O9zZTPArH2gkly2ta7/Zohi5YjNwNz49z1kJ5m7NWwihFrtIW3i0a0+CKorioajluf57al
i2kzI6gwtVf5POi5HPTuu+FW+7FHu8vdulsvExYSlf9b08WM77irPR6kWDLCJ000z2iQVEr7rEU1
j9QNPZXrqyIoMNQDYc71W3ysOcZLzf7paRLvykiPj02VfBSFKB9Lt904uFcCEdgcOQ8I4B4l5dXB
7ZFo7Qt1JGuIaZ76ihZ9dQBX/nP7vF61Insy5JlkYGsmZpLpVljqtY4iR1rVfmnozUkj+ft124w8
LOf3EWPt/yBF2T5yy5WP15XWRVWBFGzn5Pk+9WAK5Ipq7Gpbmw63TV1dEahzxBKAngPvPT9OItG1
cmw7MjszGXYIDg5oAjjuRqPhuhU5f4zwQACX//5NcoJI4OK68QD9PS28V+RH0qNdxu7+9louvBud
QYI2Ss6MmeU/q6KrMqIQFSFTEvRF5Deh+drSOGsNrnPH/GSIdmPrLhwcczxYEfEFE02WIr/im0VZ
YummOez6IENjOSf+eKW3K5g6s3VqL3YPzK5UUvSAw/3hJZ4bCifAcKmm9wwkG76idVtQxFK2hlH9
iWdnTietyBwVdQiS4rXT9fpciahvl6CRqoI725jzCCb6YP7MESnt9laqlMbzpLhD/pimaf/qGbHr
nbLBzp0nEQrTAhZnuItPvhP3+9ac7H+NrrKqQ2g5yXcX8c3PIlQ1RnRPEkg5tb35bIxj1u9rRatf
i6bMUOSthPdVTLHxW8yi/sfq9OVDnrrZ5zLTm5e8m5VDHoVFygPaqD4NKFlS92LemNhXSz++ptRS
P4xFunSgxz2lPwyUdf/RS5H9LOYw+ZyGcV76VlmJlzBbzHxXLZb9ZIDsjQ8gPGPOGOIJf8WZTqAP
h1GlFxGP81Ff2sE7gaPLrWMxiCz5bIoyFr6Re/NTYzaKeYwTXYHzaBk/7TBVOz8GfqA+aXWSvwwF
Us/PZaLwLl7UGYWnuA5pDOTFqHyO1CT7a3EG8X10Wuc+Vev5L7w8y/2h4im0M2Z4gX7CEot9W4hB
2yuhyKGLDn3/KaJ2oR4n10i1fWFpdbrrupJXRh53beHXvW5/aRdj6g9tmYrQ5/x7P+KE6RB3/TSn
HnWzRXlpKiXGWm8n7T6yGqdhqGeKrNrC+J+/kzISy33P5tnMXhyN7n6eokLbePSZFyk4bicLTDTq
uDBAqpz7eKKncauP0xgwzKxEsnkeeMiawh7jo7p4Y74PU0d97RsEVvwi95JPneic5AAdrDT56YJv
odXe0LJdWvEjrPIJAEiW6oBVU3bd0somZVeor+11xiAMh1x1LfhmdlI4vpY53RM5hco+z5AgdqFB
3rdDMlB9oj5ZHFDyr/8BtdPUe09bul8KKuHZvhxcxCAtC/nRg9J02mfGKrcnux37X43QeuUOwknR
H512aKZT5zX9vDfAr5c+qBbndWpHVd1DMYrywzAts+BPtcxo8PvacJJd2VAx2kjSrkQsHlQUKiS2
WGac55uczkMVlzaV6dGuYJaebCM+DvUvJd+S1r/seQArhe8AVYQODi291RvRVcphQq+O4nQaaa9o
QEy+h3TzcU4r9VAWKGkk/dSlfl26zPNRiBd96ChH4YDP5OEZHUazTrfUea7EUVd2IbgieBKBGjhf
Pgrkmd2ZxRTwhJi5FBQ0cGz793svIah9bC+TKWjNXdTLp75vRZ+YS8DD9giVBWnQ7qFv7UKOYfWQ
3Hm/OaqJPB2oD0tt/PM1LYs9mGKJ1EAAF/zQy862U+HBBYhlcq3F2RnJpL775uMigq8FwZAei7O+
KnK3dcZ2UhYUAFPvgPJ4cdc2on+wWlNQYrS2lAbkTXp+NUl7fDJycd4va5zo0E6CjxqrQZwmzi6K
zOrJG5Rhb82DspGpXMYhecdSziRQoyC1lht0RoPqnZ6qgWqF871llz/0zh1PU+Jx5QDbey5trdvl
mlIfb3/IK0dG4mApoXLPA/VdE6xUpUwioRsL2O9659X6QXWHu7H3Xnqp0YIqlz59HrqMudH3iWgn
P5GDA6owfbn9O/58vNVmAz8inUGmEG7g2qNAw7Te0JVaYJJs7QZB+dx3Rnvw06msDzGd1ENfNfaO
eDnt5iWpdl46tMci6Rk8zTw1vxiHX3XimLte68rHoleVJ1Vdli9oioxHWPvNnr5vzjC5ybsr67j6
VM5158/lHB7RP6uf3Uh0n24v6vLkG/B4SHGhp1Lvs+VXf5OqqVWiVy3cpMCY5udKr791lbHVj7vi
pLB6geSqfDvAH6uTWM1MIiCvmYIF+saTrk/hHn9Ofjp6793dXs6lKTn9xuJtymBPWoyrQMbU5UTE
RqUHIqtN37O6+Q7JkmJnTt20cR7knzr3BtbDjQyMhYsP5evznaN4FbNmzwgaNakf9a6dD+pg2a9l
YbSP3Nm25Kp2O2uyo523zMOWMu8lTYFbhNDFQGb+ASe+ukkaj56MERpGoE20+JCqCz30UbOfCnNs
vfnQutXJXFq/UsfjEEmh7fvbe339B3jUtjieLHdNNXJhwnoFFSOghUybnaJD1k+7XK2RTl++auqX
GknA0jGgp7sf1LEFdrj10LjyuWU/G+elqyznEZ1/g7rH/jxoxCRRDF8aDeYeVRDX3MVhCNbx9nqv
fHB5dfNel75MN+fcGIQihH3NTg0KFa04sugFLZzBNI9O1o5fRyUJD60+ZMfSSYudsXjicNv+ZY5C
+UhO4WOSME63pqi58aSEeJMaDK3mPVpzMhxskbZknXb+vSwVsREaLgM+9iwp+cMIEV6eq5wo1BR1
qekQ0HhM7TvkcsuHKHRzxoTqw8c8C4tnJRzND65AMu72Si+bujr7yz7T94TldJEq6Hnoju7AUnM9
3oXCe5nT+atA/S/tx52Vei+xiD+3KcKF5hbG5sqqMS31pl1526yvuSQy48lVWHWtlvLG3oXD3yIN
TDvzK6faJe3pP631fwalj7+JwEYSUiTqMejVo6/Uf2dudoRO/MGtFORMW2DiyUNZ16U/OtqG7SvH
B+QAKALWyb2+nlm10KpgvgRFG7twi72eRdouKwb6kYOVbZi61BeFgA00ivKQ7MXgUefLhOJrTzyc
9WASKIlWfomguIvs5BLm/6pJ+8yolr2S1fdVnbyOS3zQf47j8C312gPqbIeQuSkx4y+W9Dccu0M0
bgFkrhwucCkUSMBTyEHDq0jiUhGrUjBhgWWg/WiLXVJ/T0tabM1WGNmyJP/9m+9Np8tWa4t6XIYM
mzo8dXZ3DC0a3VtTHK8aog1FfJTqAeu7ENKx105ho0Mj857H5nvaVczXsnxra3DylSODDAk5PYB2
yIlrmm4HNz3tZ5qFffHLYjSTp1HIGPZJfDCM8bB0G5Cty5QF7QCaRER+2WA2VnHJCx1nsMzICKy0
K+8ip/jCVbwlTXnlcqNvzaIcNo81rRsQWqbYCChngDvQU0ddvB/vwXowohIcCYMDEms52PbU3jVg
Je7pXPaHmTTraXS97gut22GjZny5aJivMhjK0SRS7vHca7pYMYe4ydSgbXV00dqlPen1kO1vB6PL
gMBcG9AmkgdDRXJ9xWXgZgxjmrQAFfv7xQ4RZu3vI3sjc7r0FxI0oo0BDYZX9xqQgL6XkqnxogWZ
3h5QFj/WlSUxWo+zOv0Ia/3F2Bpje3kU6F/Ss5K0IlLLNSesML3RG+BQBSbQ+xetaod9Vob2g2uD
DFNGe9rd3scrX4veLCKBwNzkIMtVbqgSTo2Oml9gZpmGcKpTfUC8WZs2MpJLM7TgyUEteRo8vti5
U+RKkw1xO5kBui8WQ4GoJYi+cDcWc+kUWPGwIRHxpJqrAtTiFGU4dYYZuFNYoxGraD85ld5L3bbG
4fa+yZT1PKfGwbBGhQlxmQv2RVtoS5LmqRUoVZeerKog1Kulyrx33TjN6TB/jZV+62q6tj5G2YP9
JM2hdSF3+U1AnkInLErRWUHSmEOB2HCaglWjwmn6ZiuiLRGrax+NBzstaDyE6vjKN0Q599Uy1law
FLW1cxnleuzbTjne3slri4JnJkWreKmCGD5flIdMzFKjnIl0QumL5YOXRXdaqu9vW7n2vXg3AuXG
yaFmrXpLyFl0FgLvdpC4CQDWwczv7dwY79xQxHdeRzEacOu78RycJ/aNxJSOHTzp1dKEaU8DqGEL
FcJq2LtxPD3y/Kn8WfO6DX+8kohKW6ARWJ2kna0+ljFbWWOGnhXU8B9PopiVxxzS0R1Mqj7onSa6
Lylt3s2KbezMUU8fi2nWtrQprtxFdPAQeNToI0MhXMPIkmmI1CEsafGrJSnv9NCZ0cEs/0Yk0Uaj
BYFXP7KpnMP+/ORsZsRXXIm6AJVKCqQSziD//ZvzUTWeGoWLaiHA5yQMZomnvRnPsU9iWW3s91VT
PCTpHwFYIwE/NxVNaN33vQvIwI5d9dEyoNx/TOck131PGSZjQ/X78ii6ZHpAnJg0h4LsGt1S5Hlc
I91jB4oIw89N7rS/qilUN1Lfy0VJK9zbUghMMjnOF9UutkJ0VW1Emt3mhz54xjE3aLf4Sdb2Gwfy
6opIwyCkoFBLPfHclnAUK8+V3Am8Lh4bn4rVKI6jgDW/cSlcNUSnVyol8oRwVodQq12rbAe+FNdo
+TUPneJOVdRqg0Z9iXKWgAlZkZaMbo7gaj1tSr9BwNwOrMgTf6H4Ac42bZUPzdgMD/1oqY/RtGgP
5aTMhxQG8zFL1eLUFkX/Wmv5vZmmOYOIw/zgpHV4cpXB/K52WfctrebqgxOP9n5ouuxfh9bWxt18
5asj44OoH59CsrRl6Hxzapyx4V2btCHQT8YOi4hCnl1Yn6x83vjkV2IUhxPvkqx6i0fzKh/unYkO
oKWHQcf1pfmaGsd/2dzV+YGiQPJPLaT6aNzXw96wh7g8utkovg6ZpW0t+VK5WHdJHUlU8Qhasus2
gsiR+FPT2GVAcZruq1SdPjdK7HV7N8qOAB7Cu4HZW/usIOFqRqU5dHP4nBRe8wEBlewpz9yvZoPA
Rk7g/3j7prryOUhfaOLCdsNh19LNqtYPXtdHLgoH9vzZjuiKiSKqXhYqCRtH4/JS5LEFUgpAiZy2
sCb3dr0s4ZRV9jR6xc4u/jGQMmxQERWVB4f93cEFKCgPaqRRyaj573M3m42o7S3hFE/CfZbUDW1B
kXrjwXW5d7LYTemL+i1xal3pZCn0dTKdUfYljcFi0v41tWHZ2dHmxKeLPB2RKDpjyHhwbi71nw0U
Xo04EvlTyGX6Ic8SWVeMHQYyWOkDR2drNPhFSY/3I70a+TqWGrZrOmKsOoXo6048lYVqfpqpT+wH
s0c8Px5/LWFn7UYTZLYWG96rztT5jRxNxsizbBfrJO5UcYkP1MVXF0Nfh53RdIN4GrLIfErLZTkw
1mo6tXH3K1MY2CtitdmhcqN9un0YLjxUGpYq5mQT3BXrrpHRIxW6FJ54mmpJOjKMqEKzKQwjzZ91
OhXHYumaX2k1vZtagGECFGVUXmFSVvXcWxMFVHSpxdVTvyDrDW9NPeBOie/mY7dxMC7DorQF3AlQ
JBEYhuu5rdQqkWs1iurJqsdwXzaVB42ANE0TmvYRYGv82x1S8yHspjT3nSjRP2reVN7d3uk/L+b1
N+Zyp1SBfAYEgNX5HN0oppNeVU+L1tif4JqhamdNsnnuGGwAnKF0nMujqor+U2H1qNYkeTa/zKLL
/cXL7IdOsZxjF3o/dUCdx8WbjxMMkF2YddWP27/14pjLDZM0PLoK1MLW0btKBstjaHT1lIWpech1
97kkyz5VpWv8vG3pInnAkmQdczEacmrdqhZITyPTUAcWT4unJfuakZiI2k7FRhy+DCbydElyumvp
sgF17gCJ24Z1Ytc8wq2wy/b1UOqUNhu7eOlaNR3R/O6sLV7J5R6CjzWAYZLAyoLD6q3MW3zOOdU2
c/GWaPlU1tkU+2huKPWHahLpFvvp0hxMK2BWpK6m63prnqbVG+OCDowbMKURoI9Dv9B9Uj2Qwn6i
xlH7bpyAhD9xovgLHrfYugpVmU1bK7PrBJGeGYnPjM90OKLnGUcbmfm1hdFVksQ6yrEXeAxcZmmy
MnGDCYjZDnVdBJGBKmWfxjBmJtV73REQ5htj0l3fpGrU1mKL+cJu0IMs8XlRCd+eUvfd0Z6nGyAy
YDrgPpBKO7fiAmdeikEBnlsP+slYGpSc8SIIVmac+uPokCxYnSn8xrCzDXjLZcAnDaUWRZdB9vDX
GOQ2ZNTwaMUechDTvhrCx2RK6Eu3n5dBO9XK53fvJ9MIbUCN4IMR61i9DaJuFmNKhhj0dT47/myp
ubLrXDvz3ptjM/KGNw564IAAZcnofEtNt9Z4g1QC5lh2lzjc13qvKQdP32oKXbjjytDqprZr1whL
C4273B72evlbjC9OlWzcFRdRESO8EKFcS10/3OR8NWE4t3EipR+E3cFCFuJzqfbFRu31qpE/QB9K
2qj2r3y9iZVcCV20R/ohAUhnRX3yrKKuUb73TMnFoMbGt5FiOheRycspGXkuen1REt6PBZOVaZq2
G1bWfs2tjk+TxgAnUukprcJt3BVu0/M0erTnXaVlu75P/RCqpzOfpuj+tlevfQBbAMQgjPwZkAff
6/zzjPbsWBWItsdc/eh2067eO123v23jT0/mbbrwxwgEbdrpFEAAMJwbmSFYUKnw7MfIiPK9GqfR
wRBeeFhMp/w68C56qGcv+qvjwfqwABE7RcaS7FzIb9/U3o5e7KnJT+Xo6ns1BXFkTY6ymwrzHyE8
A13+1Iy2JvP9iR2rn0wRmrQBOTK2Z/1Er4xlbtwidx+BfRW70CzFvYay1Y5uSXNCEmral3NTH7qp
dvepm2TPdttOJ6Wzy4iSXR8+CN2tD6Ej4menbcMnR0nE504V3avHQNU7LKv3yxKH6R5NG3XfdVAq
oVb3VnswHfC/fqwB+NyILOvcge8AI1XyNkEDUtdcHXjAt8UyLbb7CH2bh9tJ09t7pf+eUX+4/cW3
DK3yw0qdARUAK38clkf66jtjNPwi+ZANX/+DHa45idCXN/fKexe97LrExI5jzczMtQ9emXyvzPow
Lc7xtqkrh5Ln2/9MraLybPdCLWLXfUQT7GOICqxTH7v5qbNUX9fHjXh2bf887hIImCTZVHjOD4ye
94kBC8l7zAf02EdkuO9bGMV37tw/m86sbWyj3KaVs8M1l6Py2EUSk5U5dTDiUBOYGxtv8jO77PeN
nmwpC1yeKcr2EvKrwb7GB9e4loxyUeo5dRyMelLVO7S+w+owxN3wrY0Ghykozqj/aGEnEIbmPJ52
Uzv3/U6d9G7eZcLrP/euWsb7Bs3syKckbSCCMIvMNHwjmpeflR6Lz6PQU/2w5AlgNptp6uGhEFpe
PfYmis6dXiWFstdneCVHkaSGvhG6L8R8ueFQtueZL+dHS6Wq8y+nzX0SOtoUBV4KtmFwX8Au35mN
FTPwUGEo2fehZp6VwcjRtvi28D+leK7ZD4dZ2QKoXXjs+U9xVu+RgsqAJpIxCjrloVBTsoj6lOsn
Z3R9pHZP7zwef4yhr2OBhPUucKmwUWcr7uYoSPJviaEchvn3EH9mwOvjMP1129TFlSVNyR4JVEpE
g9c9bIXZrGBulwix4Hqvhw8TiO55S83s4gSiX8IDm0jJU0tmL+ff0bME0yuFkwRN4T714ddQy04j
E4fNfiOJvYCQ4DFYkrRQahag4eUveZOnD54XhnExAcbRlEfLEePBIKXtakN8GmtjPmWTmA65xmwG
O9Kyj1Pstsc5RilhjN3hBPVAf1FHsLlCI4urzaj9GJJBfuhL41UMnvMKChOJ+duf4KJ3w4+WFEOZ
B0tJrzX1Zk5Ar9ZGmgZ1+m8c1Uxjmvf6Yp7gNx0dlGXq+RHxyX35rchfcmfZKHteNU93DhAw7Rha
dSvXroH/N7NqpWh1M3e1hurDhIKHzhp8qAqQ9iaCi/XRsv6Omm99a+7jFPzP7S24crpgjf7vJ6wc
RGhZZmWWzRTF+UeUQj7r/FDZD526M96LRJGbjRfSEqfRIt9Z5x4ST46JGDerDee7sf49hYsfDd8L
porq0ReL6bq3V3bp+nAt2VlZguX+WRPyx9JAYljv40BLAnohu8ZN9qVnHazi521DlweZWgLNXCqU
tMapKp+vCza+6grTiHnn6xIB7RfKl6LdgJhcW42MF/KBSuVCld/xzfFK87LrhzxKglr8UpRd9FJ6
j13z4/0rAdbngorghmPS37mRrJ4tPe3bhEPY7vJqnzPZUJu36iJXLhfQoNCGOXPQ12E8nZtRnMhw
QttKgDV/c4zioxqJk3DiV7fJjtXCrFTEuxvzLy+qJt/tmg/LrPyWDFal33jUXdtUPpvL44E2Iz/q
/Ics01x5EtKAvtRDpf8ZKdrUvT9OW1Ij11wE7yA0kpmQsK4e3XlSx3CKxzSwlXRXjonfW5MfpRt6
ANeWA2YHuiLgTFiR6wNmCiVeTDMNIrX3FaIl3DKft8hgbgT7i0SLXjMAJGD2NLUohq6ChqoNehyF
AC/btPsotGL0ZYTd33bGa6t5a0Q//zig1TV7mZo0kErGdtV9qAzhZ95L1Lj/ZTlyqrhHziNFys8t
6WY9eV7Wp0HqFKnfKOkHVRm3qnMXJW+4EVAzIChoaCFRfllZmWpRNU2OD8z6MJ2aWBsPk7dY+wbI
FWUl959ZMVRq3VZ+6MrJO4Sjl7472HPZAc2QMsdS3W9135h6OCEwqKaBk1jxXvHcxwb22iFWjd9z
W1n7yeSivv0Vr3k+wy+p9NNLITaujhgKJc0UZtInU+/ES2G5I5PMdinDyzYWd8VfiL+0p8BhwN5a
ty/sSu3rsYwyFL9+C/aPAGlkzU5Sb969pDNDqw8ZxX1fmamSBpaeH0D9PYSjFUCkPdw2s25/4S8y
cQOSiziKJE2ce2UEuW8okixj9LhXH6qwjEZ/Xryfdlq0O4rIsZ+6oeYzxGyM9no1braur3y6sx+w
+nSLkjBisRZZ0GrqX4wcP/Wq9SGflbtQtUd/cs3n1Da+1VF9N/cMbaM0De4lZUJ7kaL0NeWF6iN+
Y+xvb8u1X8UDj7BDewK2z+pXlQIMBaTQLIgby3em9JAvr05lvfflyuZTJqVbQK1Bt9bQojo1GGvf
sfmt1j7V9Y/Y+KDpyZ3Hq+f9y/kzrQXePG+tNW8gqVo7Ub2c5RjNQTMhFDk/2/rdpTi5HF41uNMf
K+uA3RvOGLZFFvQHm95VXH7R2l8CVtaX26uRPnn2AscOhSYJhwIOCzng3GdHY/DSsWG2tKIzDrQZ
KkEmOx5uG7nmAUwoI0WRGscXg+mLqDHa1qoI1+1fev411e+a9PdtE9diiZSrgg4FYoKK3/k6tLoI
oYjWmIiei/B1yu77cG9vCUxe2y3ARVwGNGsg5a++St2jczZZRCxDLNUv0PTtjtEEttgIjBcUPRlJ
3tpZ3aRNW/0/zr60t20f+/oTCdC+vJVkO07spFmatH0jtE1LSSRFitRC6dM/R32A/6+WjRidAWZD
MHNNiry8y7nnCJAMlPQgvzDapBZECJwGY+JFaoNqSbX2ruDslsk2hb4ci8r7xvGv3KfzNAM/AbHJ
wluFLss6ANKVqHQw1vQgrMNU8QfDuizUNyMtQfl6DR5+4YAgf0f0v/DkoSK8irZ6Bc2bqHbogZs5
7cLfRDcpi4Irx/DCGQGMGDghdDeW5HF1RgarLcdCTdjV+IfNutQiWwx8Y1uvIXcuLge1CCDU0ZsP
10RcNYn7VhsXD1uvUleQbJ5vp+ba5MOFwwg3h3vr4zhi81bLGdum0nUUwRHFIc4HyWyt/ocdw6dH
dR5dSojKrc4hGyHRAtlbCsXWn9X8OAwVHrQ2per5n2/vMhyA6SccNYQ6q+JVWBc+EFAJloLI0RtL
DOSTzGM7kGJcuVqXPg2u7oJSQXkWOhWnfiIgnjIALkEOm4NpyX9LMA0f/SsjDa7v4iQWxNIyTLxG
89GhHQo+QNg+APMziTcJeXDKY8uu9dEuBBzAkS8966VTACzRajHAzxrNYUdTCGZWdKNUtadhm3f6
MAhyW/bxLSCfu48/1nIZV0/GgvFBaIwPhZu0uqw0mG3OByjYz84nalLIc0lAALbvvnz72NCl+wp/
juQZyL9zMsDGlq2FLB7bOBAgv35ArCAdbJ1dTdUvHYqFaBoA7mUAYN2eGGxV9snE+EF39bsAuFPP
QMuG+t8jB7zn/5lZXVhL26acLEhvSx3cNE25n9n0LfLra8/HpeXgKfwDhkI0tD5+aKUWXjNDSHzE
/EvaA765pSNZ6ihBf6XIcckH4daiibbwxiCEOD2B6HqgweYsEt9eHWZOgeHVMLpW8bpwDgDpQuQI
nAIS2LXfNkQlyTjjwGldZWUQpZZ2M9RD0XO94h0uFTogELWAl0FOs4hjnK4nituY9bFhh7q/hfZf
CsJBl7210GaUaE/8tIfbqfrByXfUm1snyKbumlO/uNZlAhpJ5zKEvIow6kIJz4weOwj7JkJwKcEn
WlQZ+R+eKHD1YaQmQbyE4tTyYf+qTjmOCJIB1H3gVuQ7ARIAlMCs8kq5dDnQK0+BuU9/YYxYlrKe
aO5DCchdV7AD9cBWOu9m5mTKe+yKV+uaSs8Fp4R3FtOGUFJGnWoNyeha9HcCioPYYKg2HTipwQNS
8x2ffLOXPUJODvj7sQL4/d9v9QKDBZ0CKiuI1lfuEPmW63L84xD5kHn91R/q4d8bKkD6AioETqaF
bWpd7vAGiNuXpCwPffdDAgFlB0Ch97ccUwPJVbapC94DRRU0UtDaXJC9qysA4gIdWvNUHeZSZg30
vAkY6abHf3bteK7+EGECZ4Bo9/T4gd6HuzTwKzDiP/K5z+3gdwh5mP+hm7JAbP+zsyz2r2NeReU0
jz4Kl1HwFBZR3lvfa/EEPM0Vx3HhpMP9oUK6eA2cwVUAAx5Jo8BYVYGgt97EiGDyKnBQlHdoOnH6
bR7kv4qhI8b4yyLgGqcr87XjSaCwKrBussxHhuDWTxA6TEObXVnbxQPxf2s7Y7wrmawbpylQ/NUF
WoujjQWG300fXXlLrtlZvyU9FHaws9WBg8l58mro8iGuvTYteYaqx8bhkUcK52OUC0n26ugBO1zQ
IG7qw4zMCmoB9w4wCT2ttpb2M1ryzdBM6AiDoQmQPB3+TiS6+oV5N8R8VtO1mODCwcGvQQ8ciEr0
v9efkY46sEHxVy+VdT09gkPny6QfATp76GJz5UNe8JEntlZvy0AI7ZkDW9TWG+Z/9xqVKTu6sZwj
xsxyxKfZx7f8kkGE8+hN/MlT1vNsfVJjYiOEQWXNWVUXmwbDbOgUIoFoQSTN8qSdr6zx/BB5kBly
APhaAAXY1tNrgYnqwjgc74Al40yUNO26H+ZaifR8XYsR0FYsXGKAFq2MgLcQunYolx2ELLYsCe5r
73MV+nelMQ8l7zAHG918vJPnYQGQWXhk0K7FtYdfPl2WKiw/AcSHHzBjkw54zMwnEr8M12T1rplZ
+f5KFl2pGolXNNwwFlRppVFi4C1LVfLr4xWdH3ysaKn8orweYWxzddvdxGJxbY8cnb6HopKvnViE
MvT9LIGwKK/pkF36YpjhQoULEeQyoHa6f4XdW6jkIYQsa7RzKuTilnltfdBWq+43gKTXc8Czg7jc
adS0EcYt6O81fSwYajtjz7I/+KxWuQYgIQdDgbjxenNtPPqCKUQGGIlDs2pRhV22+q9HLkLPVEyl
MxxoVfhHbtgXUxN3O0dBv/v4oy2+8SSgQzcEvbBldnLBiK4LG6oIXatth+GAnkduRTIv2f5jC2cp
7amFPz2Zv9bCCxZqJbEW3CMr7Xu738Ci2s4N7W7QlK8zy1bu1g90khtqnM8fmz87lYt5SC4Cd4Fm
FYrWp1s5tEUJyLk7gBtrS6C/HLkvJFfePcTSPzZ0dtMWQyCJQ/KOVgHos08NCVmD5SfGOnV4x0B/
U0B2tI5Ac/XzYzsXz8ZfdlYLmruWOqWDBXX2K/WOPnll3pWpwmsmVndLFJU9VbWPT+Z9GsyPMT4K
79vHq7h07sBMgfGDhZMZR/B0t8DGVnugkRkOdmVSG2qIxpNXPsg1E4sH+evggZmx0aUHE139ze0e
6uHp4yVc2qW/lrBmXWMdmXQVkfHAmjYXTpsJNJWb8Epj9MzP4VhhOBZuBxiKCNODp6vA8N/IdEfH
Q/OO3kVWBy+a74Zho6odnt1/XhHmDxG1AIUD57n24HEfjQDCYUVSPTY1OCmPU/3ysYkLyzkxsXqP
hJAyomD/OLjOV8He8V1a8aABu//kiCvf58KFPDG1nI+/vr/by96KQex54EwjyP3uxV8NKCOda7HD
ZTuoPKIu+IfU8NQORjTqcfAq7JqXJWOcNTGSOPCB+smcf7x5F3wZVvSfpdWJXgZPnCnCWehEnVGw
tEKbeUO9zCqgpXRl9y7cHvAQQYgQzLSLyqN7uipiT+4USzYeKgAYGn9OR2Q+Hy/n4saBsfVP+AMa
gZUnC6CU3IGbH5yi9i1vyRZMBakf3viG33xs6NK+oViBcYtl2AmPwela4tYEo896A6x9n1Zmz+Rb
3Hxdciunv/LaXdq2BAikP4SBKKWuTLm1IKPta3MAtx3GMr26zHrV/HPwg9n1ZXwW/0T5EdQtpwsa
Yx4Jy2BBpUfvwnfLJXk1vblk4zg7QCn+cdYIAhon1lZ3dkLmlhg6GFRt65wLqDgWj8O1wfwLYQKM
ILJCBR9nfA1IUg5KwrpT5jC1d9BigyYrSeP2K9IKr3gHqZrfXyuYXfhUKL2gLILBYLBuraveoDUY
LKsy5jB6R4FWvrqmLnxhSScGlr//5YA8ETPb70ecBWo2I60zlBwLkACCy4e5UVqn8qo284U36W+T
62DLjO1MewsmnRbOKDiWiI2Rc398nc5hNAsdA0T/UMJHfeRMdaAGu00sEfUeaL0fJpLOXoiwW2+G
Pkxpndu4ZRFk3uzw9Yrhy5/sP8Orcw+4VY2xXNyuWB+YzkEk4o7VEoV/a/svXiU2tglSkfzwaZBO
Q5zGbjrSaxwc5+Dz1fJXd7wQjXLjELePuD4wXvHRp24OCacOP6fGXAdm5OYoL/gTmME984KpVC1T
dHZZktksb/vd0G7FUOx9KtFH3MXztkvu9VXyo8ufCWMGqDwDRwEGzNPzFzuk9wHqNYcKrWbDZKpQ
3GYoaPIgi0w6FPd1t+0hd/7xV7rg1gHN/8/s6tjPIZkCXk7wtvZzQkTK3ohfoDV7xamfl32Wz/B/
djAYdrq8EpwYtvJhx0u+x2zHPlnDbvoMuePlI5RfB/JN53Lw0rlz8e9VNl5Z58XrvfC1omoHzNM6
/nNlQGoWYnvjCuywlbUZ5W+oU21nS2duNWwt89kq9h/v7TmOYFn0X0ZXZQPWj+AtYTCKWd3HGEK3
AYYbanHrYVQtuCNDFruvfsT2No5cCb3OWVyp6Z2DzJdfgAsOsuFoqXCtTr8zx+3ozg4uf8Cbnde9
9B7ddIX+5rRb3x42fTTt27FNiZeXtAMZubzDfP5QWpAbFntK7tT8LUqOPStuObnmIJblr9LZkx+3
CilGVUNMzsOPI2GwDQqed8mnot95Ji/UERRI5ZMz7WVxDfe23KQzs+D0WFAV2J31fETDBS/mcTEL
KryZ7DovY5wclZV8n02wiWPrSlbwJz/6yOLqK0A+gUIHGxZlE2D6q78hbeYFbhocwnpXlkftO/jT
q2eD1xaBG7FSRffDbO+0+mc02HIg0MjD6hEp2P7qSEKsxxKSuPgp/c4djoH7Ir0ryz2/agDgockP
Em/8B9DinV71edJeNUlnWsi6XiyVaeTyfMZg8AayUYhOv7pyeP/4pp17MVhaQLwgWQMl0Zo0Jila
3YQsnA6giysQ7WAEz6lzfRWWfH50Tu2sPiTFgPqs/GA61C92mDZqZwGJ+qbsxx5g6I+XdB4cnJpa
lvxXPNLSRFCHx9OfMBg6vkWoIWn+PxkBkhdOCtmqtzZiBuaREUZCfwsW03aasWlXx0AX3356/Jel
/Gdlifj/Wkoyi1aGFqz49VuDwZRdA/UU+F3mfYM8XoI5S88EV1Z2nkVgeAJcsOgGoXMNVvBTm1AH
mgYXGiqHiG7r5OdY76LuXkK7hXtXXpYLHwqDzphEB/ZzYYBcvWydE08J1XQ+gCEIi+kfQM0xV+3m
4+NwpisKFT50IGOwiWEuFaiP1UPdy64z41zPh0g8iCd1kAVNuUQ9E9wIDyZOO2i5MPy3j82eH3hY
hegwGsgopYI07XQbQy7mUQZYnPYxji7uGgywmSzwXggKuV1187G1Cw/mqbnVIjH2hfJTB3Mz3Rbl
0VcsHdXLMN4WT5Tt+sja+N7G8qebqTRIOn58bP78zJxYX8/+di1argKUmocGZPe+/aUN36Yv6NNm
4/j7f7GEJokPOBxy3NW9g4YegyexJiDUnmvrs118K9Vvr/iFdO1jQ5d3FMAawAwCfMF1uy1Ohh4z
WuUMREWUt3UFyZcqhW+2kHXoYYtWnyxAEwSQoWM9ym8DoEsf/4Lz1wCburARAVmIgu7axbjc7uyE
4JNOoJAP097dOfPW99EYYlkb3bpPH5u7EEef2ls5G5f3HVcx7slkH635WX+Hss4Xz87DKsZ4x95g
Kvlji8u3OvVuMIhkGCTqiwDKesg9moBlpDZOTTdjthV8hXpWqes9lFcZ6s89zakl9/QyuknYOYGA
Jd/e+agihHzOg3lL7RfBvjTFiyyDjRp2rk0yKZ09CuzZpPddf+WaLI/cRwv2Tn+G0lB1M4mYD0nx
tUp+UHPlE168hn9t6OqRjWev7sqynYG95vIpLlAyf3DbnPrl7uMvdz5OCJ+KLhioGxb+HqQgpyuR
umEgsp0ho0rYEVrfPOs8Hd9Yts3AXTVbRz72OvVADZiJUG5YJNo9V32NzJV4249/zKVdBZpuGdIB
4Bd+/vS3dPbgTG3lQmul/RmVD821zs65J8fsESTmwC7iI+oOV/ciLp2ikG5YHAineWzhrf8UWJ9q
ClGkdPxXLXHUunDVEcKCXQKl6XWInZQzjQQlxaFs2tTvICv1z2dk4XADqAk8DWA5X/MRxqPE6GwM
t2VczIa193zj0UcfnBnXiLfWh3EhuVyqnSGID4HAXXd+HR4OppWedbBQJyHVeyOHlEH9HZD6TLRX
DuQlY0BPIRJDbw/tqVXQUqCMG4q5JsdO75tPOIE3HBTdMToW5XwFX74+Dsu6/ja18iXdpJQrGSVH
ryj2lYkx/9Za21YjGCOEpzVouW3Mz3x8xs+c8/+3ikYwYJ4ota8PYQgpuLrvLQt4RZP25CWcd+N4
Q47V3sjfZHaAt3v/2OT6+fljERyJC0MbDkywuuKTcItIW9hSp9u5Qd4aO7W/oO6bRsXTtI+qKwn3
GeXJH3s48Cgy4Pzjxp1eY4GRVjZT7OtcsWdmxELUlTqaIGbae59L/uxWn0mBYaA7tFLqZUhaZnrY
DU2ZllM6yF/ufA1VuX6g8JPQ50cx3UNlGF5ueVb+Cr+FjwPcjz45kmbH+wddPpriE3oTVz7u2oH9
MQPo5lJMx8zCWnQMLd2qgZPB4Y2Hr0Wl9gRCQR9/zD+t9L+fnsUGWN2gn4SriFHY1allTdz2odMj
Y1avQ/wN6SAowvNu+qm+xu1noIOCElScEGl71wcKtHKbVvxzcJVD+MLlOfkZqxcwTirQurhDeWRF
kSYYy068R9/KaX/r0V19DTN/Fvpj1aA4AVjDhyfy/HXtaoQSLpQtxuqYmGcXcrHe/UhUFqEXW97Q
B4Q1x+Aa4dEZ099iEy0YIM0xVAcs82qJjsEQvEmm6sj1Idq2RqTRVkW3NRR4H8Er6CVbv83D4oVV
72TLU7Ck2kUu4itn6ix8Xf+MVSxgMQ7odDhXR498HzFjDd0N9OofOJhYvozmrpcvrsxlswn9PrOC
t4+P2wXfgUmCpeMA4Moyi3N6cQym+ajEYMyRhm9xGaVFAH3BIqXfRFSnlQM8FdgPPja5DvHw9oNg
CpkkBuTBBrYeKpklxmp71MyPg3ypIH0tFWqGNx/bOLuoi42FsB2dm4WEeLUsVpYDZpEHc+wjmY4Y
9aH1tbTxbOdgAowWC9nQIqKxHiiJle0O40Sm47Sb9Utg5fZP0+hUQwoz2ifNtdz4irk1He5QhlWd
jDDXqT3Y56D8Of3uf1k/w34jeNqUmbufN/rOf2DVoyVTO2++XG3Hn/um0zWv+5Y6jisHjdHpKOQn
GxXubZS6NIW4YVKC4OmlfLeKOwFMl7buCGpHSC8BgOzllXf9/OJizg6ogEXbHCHLmb5BMQzJBPJL
duQuqit7rT9r0eTtt6p5c6BNqNEUtA8EzA7TcSwws4QWh047naJDk4A69OOjduHXYAILpGaIaMHj
jSH70yuEmKLRTlMC+d0IFLhFS4443jQvJIjJE7foNm5A2p0zmW7Tqbn76Tdusm8Swe/poonMpqbc
NrFbYTp54rtRC4jMRSHZzJVtX7kX53cPv9XHZOESIkMbYuVrjOvPEUiE9FGKr72n84E/1+baYClY
9hfXefKILeE96GtApICMHJ/rdE+McEXrKcu8eFFU+ilDQXFO+6JyH/2eON+JP9Q/59Iw8BjZ/nAs
LKv7NU1xyHYd90G0Pk68OagRDAJ5pbjzTUGw/n6arOq3YDQMUjTpk9vZgxrslklTgbhZFA/z2EWv
qhkB76NjQN10UANUmAZlDeTGQ06zG9GYNjsHXLYvZe9BjaoOS+OlbcFQhQls2u+mGZ84Baef5exZ
MGAwYxjjJmeY6cJs9eh37y2IJl+VaEtvLxvL6zOnGyooGkZsfrVbrTXNopaLSR4CqU1L0qZy7Pp3
CXoLgg5yXCTRkJpaj/MWOsPgXqugiTZtKxpDjSDFHHn9Y+ot0DZTD1zDeR0MM3qH1WRhOJJ0oG5L
JzB5KsRR1NepE5YYxmK6qoN7X8SC73XSoJ/ryErStEHAP+YCRVHn02D1YZtF2EmWei2N+c6dw766
wY9AKciCUOF7RxC1ozTvC5YFhXbQE7FRS8RIQhOkQx12byIuTJ3ToKvCOx/MPKBh1k65L6Fz+9Qy
qnjai0AeShZ2Qw5Eun403CZvc827H0CjuTYwSSo4ujVNOhS35vgZkhdJu6tBpwvh6cnvxhx6uUEe
CDrQjEhd652RMSVZ3Y/ql3EwMZuDSUixPI7tFo7Qm+p6O1UeBU05htH3suPurzZICmvXAI5yG9SN
RTeViM0MobflQxuvjyDwzHhXZrq3OrID7xN/KSIb/c++CzAMHVI73EWNcpIcvUM9p7rn6KaONKqb
besR58h0EhNU7qh8wJwVe8b/SrCU+IB0b7kCyhVzs0w9Arrm1Hdz6SssTJbdrhpl4WTCst3pJmqT
7m409uRkBs3RXzQUlbX3RMGRr6jO1VvocuNQTMIO3muhIuhwjYIlG9fymJcqY3uPyhuLOisHgJJv
etVHIPdote1Ar5GWPwWP+5+JN4zg4rJ01y4UI2iAiibuMB/jDHVqwhkfjZCutzMSuqpC2D4PfMNk
2c956A8JckCfqs+UAjWcthgWnXKL68rLVRKSIcWEFCD7Zuzbx9F47pdAt/6uXsiaAzT6MTGqJjAS
19DazAKhm7dgAilgGlf4LFvpd6LMQaFjuak3O/10O0J40jpGAF/ER20F0GhymkqobRfMPnh0onD4
bkDk9gLNh/BxxFY+9naX7Bi+1JQ19WDeB4Dg6tStkIBmDqQ6EcVAvPp19qv6MwdF92cShGWRugaq
q/jxBHsgCpw10Ab04ZvNxwhf1YnaX95UNmNaK2++JXWF29+h0ElTr0MHGL2rTrNsLoToUqQeCfio
gb9Fp9eM9NXpKabozUTUD9MYs3csPmFIkwflXROVC29DPJAkA8A8vBnrpoZBNFGhOVkVdkajoNQp
mazCBSR0lCzlTRNbm7ng5cZu1fLAicACEA6KpCmlvP0sZcB7gJxdho2ilQWHlrj8nXVjW4Fgs8dv
rOaQxVkXcKfKLCiIkswXdjKhoh4XL6AFae3UL9A1Axw2QEgWQZ3oPVDFqPNmLBOsNww56tSFcj5H
gDVMOQL28IeKIGuSzlrQOSsh/f3SVNx8l2NLyyyuJi+48ac6bo9g97DvIbIoNQRVIUy+nDE4hcTt
1K1VKOC5aBPCXXUuC5rNHM22d1Pbiv7ojUwwi0cKO9h4TgumIzQp9K1Np6K4KRH2jeloe9TJfH/C
NxjGZAwBOaqnIEe9fwR/pj93MrML7n0JnU74mA3rxZAmYNgCGYghrsJQq46hS9sgnqkp6fdNWNav
JW8jaxf1DX8Dwb2l9nGixW62TS93PGiFk9bFbNEthMyT+FiWYAx6BOKXuLml+aI2NtfjnekJiPKm
Cb33VLGQHfUMaYfdbKzuGXI/1j2KyZQ9j66l64Nl98JB5dr3dmh1E+Ai4PO/YPIRMqEedLp/6D6C
Wg7KtNV3g47F8wQlSS91hzh47Puoa7O4idTL3DFap5400EFMpO+h4Rxxe9jFiJnmDUv62dtWxPR8
7/sLINjERDY7qwJNblpj0OwF3CWefeOEvRXudDAVD8bBO5OFAJY7qeXz6IfRIMl+mIN26DKwiHre
sx0o1Dp8r2jl0WgZHyUmMtA1bEERmtsKdE6Z0mCZy90xINOd1Y1lmZe2M4Spnrym2TSkSxxoBuDX
Zw7Op8xClEexjVADKT71EHx6QZwxOimr4mC+42U7wZ7y4wnApY7IzHGR/Gelp/RXNKuiJ3ADll9r
Po41nmcHUzZBUhl10GPR9jeUW+aRomlQb9vKRs2cBYkIU+iWWxvb7jsQTi3GclXGAGUbGgd7l3Ry
zDyIKSevMxhcrXTR1CR50Kh+SGOrm78RsH6btMBGgzDeGjH7MkjLA/gy8o7lILm7LZvSdzFGbxdm
H7QqGTLU3aoKAWo/kWcpSUJzjpHQMRtK0JzAI4mQ3ZKJkuhxqBKcIsntqMsGaQ9wEUsHLYc7D4pl
xKZsAK/A4c6KRMvXmIS2BCITwtZbhxFIc/md9JuNTRT5bQJq5IbXQfQAZqIlQQITCM3ZaIGxQIdj
iwtaoRSdF+gIqtwC7WTPoKVp2V1GPFjZ9aQFJ5xrIaAxSpXdLb6F/WCF9VTcaafn5U3Q4687UyRD
uBsc0b1EFQaisqGQ2t62IaftHakq684qiHxv6oA9TcEwmbwrGeq1c4n++kbPwvOQgwtf7xNwWGEY
BlTmQN6RJkpwIg0KBcJzB2dLjDM8Mr8byLPwaKsgxalL8hJ0nfuZdyJOUqjRO/ou7NxpgCDgBD41
wCJau3ptMEMh0tEvUKRC9AF3A97bacx9yPfVmL6duy61O9m/idGxf88Dk002oUs/3kgSUrxkqpTu
tuhahkgPESjK6NA0BoV8KcJh21OnAnef3SQbiK7GEsw83RjcENdtydPcJG6ZxxIsC3lDe4c9FwYk
C7k9FfXnzgZdYk7sgvmHaIjmOp91L8luLpUI9uAVa5I9sgwkXA6gkM13iyQReS5wh3hqWYD05WMf
jzaiLIoYCsFCHI3Ts6Dgfrxv8KtEPkTGe+twOr65RejIbTHjX8ayI/xRVMiwgBnu7C+eY5ky89D8
f9IWmX8GnR2XG6eI+SNH3fFWDDESiKFi9JlA86Pdq57bT4DSo7q6vLcILSFM8I7ktfzWl3SannhB
YwJ5bNIO6diDPnRrl80ss7J3yioLpCA12N6GtkwF5tmPCbHNT58NcZyOmBVKctpVhd5YIfwKDn4y
eSmEaXz81SX8HWSvALNBI0T95kwUn9tocPSmhWtkUI8P4i71YgBVUCRUpNoUPPLKdADL+8GdmoFv
4cgw/V/VEbmvK1c7wAy27ie8ISFLaTw1X8U0TUMKVXGkFFM14h4ZOs9Tygl2OY3HqkyQfbBh+uV0
Uf3o0GIGyqXjPyHUIItNqwc4xqpu8cYjykje3CYI8f5b4KVF19mbjkmlS2QutjfzjVvjNZBdCd10
E/FXaZxiRxuXHRPoU+3obMdvxMIQ/mA1w6Ot7KLImF84/sYblPMtKW1UCSAjVONzdLEPgunApzex
V0b4oKIPy11E7LaDDFlvmlu3t+WwqYKxsFOMFQHdigI6hKm136nxHluEGLyKFYpQLFEWu01aad2S
ANnqJjC0fS3cHiWjMkaon2IKOwnAKWNGk+rOjQ3IpGkSbagSgFSPLR9cBCOFX+UBqIdFjlRmbhC+
z6hmovwExAkYZ2SZWXWUtL+mMcKeexokW5mqK17vBvDidHBbeH6OSL6E2qk64PuAqIreYMLCd3PX
VlI/RrqdOS4m3iyG8QQLeGEA9IatjpjHMrC11w9i8FFJsMkSabgeQ3hmG4gBIFNCuQxKbbGpUryd
4Ze+aYI3r6uRdEh/BGO9FdctcqxuGO+tXoEZdAxBnImKGfpc6D8PRmWTIDFLBZHzJoCndjJXoVyf
hpAvQKg3tgiFwWXU35EAEDmOTAOlFH8UB7fHnAUiKye+baveVFkSaqbSObbknFI7MahAV9EX4lbg
v9MQKDSYbJs4Ymy/SR6MJ3yZspaEkCzrAxoujLyUZjGrXADz/X76WZCI2SmomVidl104CGD2ZPMI
wQbr3cbcBeo5ycAnzBcr1mR9GDcJDiVrBKLUqnw2gfIfNTRg4o2vVaTT1iIGokkcgqrQj4Lgw+Sj
rJgCZYdqYttViERHTcbfCoVOYE/9wb9r8bc5s4eAPQCgg6Sde5T/GtyR3ju0JM0mlgpXsg6buMoY
oiaSsYp6UU7cKEBPv27wmwJ/mD7ZoF1XW9uFo4FHaaMXnLzyeQCJrEjxN2LlTsJEiaKZqx6MEUSB
IKxsTW7AIovE3xfjJ07AgbchLa2QQQ1xfevNLoUUWSihKRyOfXPfh6ghEqeG4gsCt5kglTVDkJbQ
nQSLA3ryb53H6ifIr4Uo/oAr5cUW1BY7zGCFblpKu51SF7cBKhw+WJRT7kr6q+bKsTFrRuAGyyGG
CnwSzuVPkKfNT101+lPuFShw4H9S13fYWQXyGicU9+DZsDrsemQ9Ty4GbR3hCXtjqzoEJsyhXpi7
YGYgqTMQKLsXseE5JTUG3ArMq4d5jMTua8wK396MdcgfeDUbMIxbrPw6IVmN07APuiBtwZ/Xpaxk
Mfg2dQMIKeQhQM2qrCp5GiFmInZ+RUvw3mNMpN+MfVBtQCjoDDcc5X607ZVgTgpyUfLV8f2huUUy
IZwczgdluyq2kK02UMd1kYKxVmzA/k2cDfGgDSHHeoo248jKny0b+CeB2md547bUa29arlv5LBPC
IsSPFMyBySChpMVazsmLcBpVYXRj7vw8FlDH3ncOV18MFTFeRh0kr4RzOWfLExql/mxLZMG2RMpC
oI7p3MzMtHQniqDztk6JeDeujMOgBzf0EF5CUTvItOU4DyGp4blNY+sH5ToCwTW1XNx7jjc2LYTl
lgehHNXfBapHrghRDJSG/TJIEOv7PrkJx66YspGC7Que0gWiT5Z+gyC2455MQxxBlHVNXWC7XB+y
mVBx9ONMVcgDcpRGX/F/Z3YAnaDeVJKgf5tjIUzWtUogGbNQ2H/glg3Z3AF6vXjLTTnLWy9wICPi
t52Kc7DXAnNd4SS4maN8KElpCtBDGkW1BkMbMucWHkq7zV1Yu4WdC3tk917CE5kiOYK3m+3G90Dg
Tvw68yLiTinVRESbQszQDel4g8nrqph6B66v8jajU1Po64wCsWTTe0ank1dYLVQHQtSrfTKhuxQj
Pfllz8L6OrdB52xDRNcdHs2FBr3AWQe0Muy75AFUFUmBwjKNHiQY0xMUCY3TILqEIDpCwhIQcqGI
G98wL+DfEqedX13r/1F0XsuRIlkYfiIi8Oa2oJzU8mqpWzdEm2k8JAmk4ennq6uNjZ3dLVVB5jm/
9S1yEuWYfz5NAewywcZGEoYmzdPSlq/Z7PDEa7/j/kuCimt8g/b6dNpUsV8Q/BEdMmArXOVitCeR
ckQfMkT3nHo7WrgT+7Ro8rgPl/hhwzxSnjfbJ/3B8RvO2K3jFz32JETCaNlkW3LdGjfN2xLBdl6b
eP0ZLKOZjhRIyJDmeIQYh1pv+69Ub8Hf0QYx6M0Y+W9qtos+1AuzUZ6MIS8zMbkTYfHx1HGHZsHw
R3UkXRBnxIQPNCgHDvClotjbkdM25vQxjPe6z3rOMd2wPJWEPDnsXepWmOp301OpbbofU9eIqujb
ISDnkHiCNe84Dv7rRZe5BxW608MkxwB4sJmWT9+L+uA8uvv6kKbz1BR2AqI5NPXijg9Z18X1JU7U
4p18qwP/1DoK2qfuhpGXjEwfdYJX0IjHo2BFyO1Ltyoc5QXtRXG2P2dR2xNt38QN85uTJE0+79HU
PEXWaZt7HbQ0Uyyeh+Rd6kn4h86mTZjbeVv/BPXqiSISNDxTMzOtOhfe0KRHNYf+bxIlE36bvZtV
3jDtEK5PPZ/MlfT1Z6oS9TjYSXEL+GLaSKSe5ZezORnTKx1+W6HGPmIAqNue280T8Q8d3WBIg8Tg
OmXOpK9icus5F8T5T0dn3KJLltDsUwxocrzDSKD3JdlYQI5Z1g/NebTDkB5ufkjO0spJH+fVoTpj
rpmqpoMyHA1FgtwH6aDlwnYs+MxWyf51HroewFhPcXJuVzLWsWVuMJXKpoa05o7An5N13WYiW41X
IveGygVaHtSkT9ks0RDP7GV10Vc0O3Zz5HQFKonB5lbW4f0Szom8VFTKEn7eGV4xLMxpWezgmTXo
8CDX3JtNMhfb6JuvlqdsylXfdwy9goBtT2S1KLTy2zsw6MFBJu0EgDB8id3d0nEDMmaF4n5SdG/n
Bqz0MXRDLfOMre0iqaVZim4yLlGn3TB9W+vN5SNEG7wh8mz8FPvU/EnrlDOwsu4HoE5nC2+yAQPT
iAiRUWaeCOtB/rfmPk2XM0jRmv7zmizGpT+pxT37gmrgQ2trVxWo193xwiAyTDkJibxP/FxMBTas
k3OC+az+sQWy/MVEZuu8bk1DeL6Yhb9cJrrxGnBdd3DuWm+c9WlX/MsBegcKKg22GdM810R2Myik
wEJ2s0kRsKrJE/Ws8Vs3e92drnr6NiPKPqIeQJrTq1KmEy9OryrPPejdbXxaVTMi2UyHMmg2xlp4
pK28b3dQlRx8JYgObj+pvZBdaUSRgBD/sI1hQpqmVr9W8VD+iOo9+jOX7T7+oLprM88LV0j07nNp
2+teYut+5lOautjdJeJqKzPh37tR6ZdfepI7P9g4i2+e0IPKx6yvppz3S2F6CpK5KyoTVD+l66U8
DOGYvs86RYdVumpgOHFNOb5Z0WmOtWFYgFf9xVapzvt1GrqzSJdbJil1ZeH0pEOzTNfKXyePmFLK
Ucc3Emc9fguhYppX2rZ1ChrqYn5pOTWvfT81IXOeV6q/xMKuKfg4hAFrPmwu1dcyGGlMLGtC5k70
EzhZzr2n0e1vinalu7V1Ep8De6ydwmFa1Xdq3b3vgOPrw5ywwJ07poj6WEnVRg+E/8jfVZ9Ki1Z4
DNfHoHeRmAe1HQCv2RZZvbMpTfKF/6XhOnRKzZc1NqYvtiUx6k7BVXFMO17fMLl528OwSCs+Fhv3
DcjDFNfFDYAPi2QR4aU3mztcqKCsHYfs87H2qTPR4PBD4Dj8k2JD5oSWbKjvRLfzo23KcX8y8cYt
0cAd7ZRhOkS6oM5kv32ykB+t6mqWIRiOOLkHsVuWY7m1uy2qLnWQegKqLpcs3Ucv71YVi1fJktQf
m5SDtAiqrpxPUetV5RnlXfA9TBhT+N7SximalfS5GtcoQ+QmylIddyQX69nTqm+va7aE473x6Hel
xCChfzbu1qH51Dtn4rUtmW9KQD5LuAAYeLBG/wUEYdp7d/fi61qFa0w01c1DDQL0Y3AWYf82a5WU
f4DqTPLC/Rqwhdjxpp+RA1NS7c13ezhNCQRW0zPGjkA1zPa1c1nCcALpkvVE80YJtgUjgKTGGtAx
iW/6wlEl3XzPxsn+k2rah3snqgd9qkUyPi2NNzcPZWy1ywjTwdiQI+jBb9TS7/NmFuP+2jGOfDgt
c15u47h/R5MBoZN3zmSdu6zJVPopen8/9/POSLFjaOqvJDuDaorUHURRLVR2nONBT9FTpr0GP5/o
lt9eE8QOdKnuu4PwQje+pFu/PiXEasYHu6zekQqp/aGk8sYnL5rJ78h2NtzLOZ6h+soMKU84yvav
X3du8qCmeeNvEOBhzKqxiXPOnaW+CwIl5Ws0+QamYxrc+tS0HTNv1Q0hyLRJB4DONa3ZSHzBdDAO
+9Wf0/a9bnhsj70TI1Wiq2B9nQkSeVUM2c0VYh+UYeSKjA9CTCxGden6H3yl6TOLhnnoVh1/qYyf
7DCFtTonzV5S8BIPy889ylZ6lyJS9E/1HAcVz0Iy+4iCmxWcVMv4xQPOHIAN4sQeynkm6wgswE4H
T8fOewfy7hyqyZD00I4lV4IG/DeHTNhkAJtuQsmnoQkjT7iqeY1m3x4TDu13bcX4S4LiPbdqZRwj
LGTKw32Prk0PBHUUloUv97qVz9SEvZyLIVTuv3HwgvUQitn70dfO9Is+Rmc7CGWG15A5Kyw2dm9z
XHwpXzQOjvKAHXj/3HqK3laRjtFxr+1s8uk2Z0JjxN1HHe/s5kNcw/jEfl1+dP0SoUK44fUr+/fR
IEhoGGnnVhe1UY0uVNfHGW9FKN8yiGigqrWxcb6Ap4z5Uovsh62RI117doDHHSHvW9UoWLzSm6kO
LrWyT70jQaI9W6tfVZkw9ddNP5qDB4B2t4xtF5+0N7bXctEWUg1qCBcDiCa/I/s8zygxQxeYoIi5
ph3iZz2v5W/Vb9sn0hIIIlrKJ1g2MuLfnZZLnsVpEx8BX2R/cAeu9oMjB8eCvDf+r3hb0selnwVE
hjfPXe6kq+KoDXz5sWZu+eKF2ALSdc/ebVp2LgyPss7BayR4f7/1AHem8eQLsuGIULWOaxskr4o+
N1/XzXlOTH2uqbJrDhI66pvRZF4enM42d4HJVkiaKWyVzGMGwavJQvJed0iav1UCFXIAAx2+02sz
goeBHb7iUBj1EefLktH4ZF3siB44dx71zNKsEqrkl65tcJdg1WsPs2nUn9od15A0oQ281ov0rC+M
kioEq4fVzlHkD3BnIjTtSSyl+zyXM3W12gB35elk+H230KWoV4oJpGJt0Nwa7dNnYFVvvneqbP9p
kc1jXo1rApnUrvH76IxT8G0ZgukD4n8fD5lmFc7HpU+nM3+1/1jVYQMjrpvs3AYMDlAR5XpahqZ5
lfNO79rcrTxUYWPZhIe56W8vuZ0uYm57GA5bdm/1vOwDNc309x6jDV9b7gY2/bO3AYLqbSj1K1qB
7nngYz5tVaR5IpYbucFuvP6YnHX6Bj5Q/bWqXtggGd5+USq0PwydD5KT2vhu8G4CWLVm0VtQ15F7
cMY+/jea3c+Oqt3i8c0EMG48g1Zct5XHSrqh/8mKcUPOVYKsSVXjdD9vNWEde+ovjEWuf617WybH
JYgs4qe4q39lvVlfOgG8cFhZmu0JmNKUOQGb5pcTUtN4spsUPxBMMPykVdTEBdOlEyES2JY77Vus
0JQYqRk0spnnazdYLU4tk+9bUgf7/LOukYMgxoY9H86Bg2IuHxJnPjmEls7325LBNceBvT1l7ax2
cAW/Di/QFn4NYU6O7nUTisJiE5sgONers/uXts+Gz5ZXLQSwlVHwG0h29b73iQ7kT0bMCqGFxnAF
xMx/c2+7ltoy+Mmf4PBjfF7N0rjHfqIZ68D2EFOJRWQT8oohQWK1bR7uEHSDa/TsqqRhKmxKMd9F
OwNt4W+i/RmPkONFyRnlHse+CxFOQPCjv2QJaS6sZ6XOU6PL7LTvK+62sAOlOmet18/ot+0MVpHo
6b80g4cCgGvXj4TdLOVpj/kiFVq5LueFWP/0aToMKCp3NNHZph2PNsbaladg2MDCD0M7j9/HCq7m
T8p/nNyLxnWaXIog4+JEQ7DBSlRDUOyyEQ7J1DAgSSHJ3MJPYcswuxfl0n7vN2B0zpMyeY5sHP7b
ZuuWxzX1hAeT3yRf6egtQBLu5kIKQ8if4qh19KWt0RAjfmQvRdHkEl5gl1B1MKfrBHKQ1p2zHCNt
OGSNA0p5ouEhXo48doADUNbhekAQNJI5qRxe1JHk3+dg6prmaYkmINIYEAUtRIjQ5o7xNdzgTyei
WVQTIiMquXKHvCcic8wD6VsG2DmN3lwv2xXcsWWjRMzROQ/9kMyanS+rQdQCt+tPQaf78GBDdEeQ
n8nYgRem3vfO9250R4/162qsLpPDlKrY49zOojXv64wdaGOwTw9OAlKqM6jeHFQ+/c17bNZDK7YV
YtKsC+UV2C/sd7+T3PjpoFfniH5KtHeycdv0UO817JhCSBEfVczymnOgJtsJ1s8GBdEcrLqbbYep
6AY/ME+VXjyIXglNtx8df2n34yYIN302soqr07pARD1HAaK8mvNUJduzBlTTBRWye303CTV0TzJ2
a/eswt7X10xqUPthaV3neW+NqS9N3GcJW6cZHygOrlbvEDqZar+D43U00LpCTq+BtARZQfyEonn3
yqjLrumUwL1svRNFfMOgzZ/Uj3vzefQGoPpsd/V7wJZ268yU9haaUC99YWym7TkrpwQYr3V6/npH
mL8IxkDF3KBN1AlIP5E/O3cnekMFzradPKccp2KcUmtyZ5dlnetwQpVn+RzcskQzXiBcmZIo2WA1
UNjtuZVGXZp7NHfrkCPPAyyqyVwBVQd/ArYc9JjlGyUThAx1IWlT/eA3xLGsO46AdJVCvFZDDUzP
9ar3o9dFSIznJruJilwdUwA3p+tPVpzqJTEVZIifNAQvL4gYZmAPbJnHtRvVg4Tk30+DM1cV9iXG
iR9jV07gV3E9OCd+WjRwYw/1exhQM6+F0GLKkFT4e3ZCm1bOVBbWTXcIyU1tjw293ikfMjAwCopZ
kUV4SPgmkMZtH7zbYn5RNyaWjJcwmL9vGZm+Z3SozX7earaowrSZvxccLcF8TUlpVE8SifDD7AzN
+un5ZLEWE7o83jTFxZvTao7hv/IW4gdENTd8IaUVbfM2DJA0NLA6mv1Lwu+Ca9V7+WDHKYQxInkf
ywRRheMVsaQJ78YlcvYjmHVjTmLLMJMAfBvvxHSaxkdwnFEd6q7by6ttKvnkwGNNFzqr3fZty8Cz
PtxU1P7dyLVT/93GJF3vPYsliFw4NzIXq7v4mzcla32mc27Y87G2Hg79GC3KQ2l6/EfIKrFPbvsO
QFc76c7KDa/QfHfcJFi++UjUssc1c9LtZygCbg0nrLR/tzPjxAWEnyQOlD92KPZVtzCSaEY2LJK9
x43VlUn6Da1Ikp03A8V46fs164BLYya5fF14d86Qwct2INk39E6EhlHPPhPHmfGsrQmajGgJ6zu6
b3g2NRIrc54nNx7/82aXzt29DJC6rSLLBmixZTLO9zTshujYbk7ZnhFqmK5wIuWJJ07k/lkMHlfg
5CVCP/f8edlllKYvP8bNMerVJfqFj85VVT50umS0NYOq/ngOnqdvt6g3UHpgauceApGYnR7IFyWm
qL32rzaxT6bQMtHuUpkphEAFii+v1B9xe3XLbiClOLRNf9yN7r2Ty7m8vjuwOuuNuYHyY9ZMUSWC
U5f1dav86g9ghKZyE91NYItR2pIQT2i8/rpBBkAoZwOZhs6YOfoUuRHJL9Zv0+oudqbVP0e7t78n
BPDuF9Pxsc+RqX2U+Tw6n1iVF3PccHT1ECVc2dMBOAZsF9ULiwYbMj2mYPNiKyDHEX87ao25OjIu
avRp0r+pSZZkvTjT5sh7Xna0DOk+hN3vsWcXo1OdnPOjzpQfF6GiHPp99nwR4+Q1Y3sfT4m6p3WF
9c+uDrbPNdzJ21am9Xj/h9AhVdd2aEaCaArD3F8iJL/ckFyprrCsBLJkjp4paE3PE+JjcxgYeOTB
VenqFGjrCCrZSqrLYP2dBCYDjVZ44PZBBNmOc9z+7KbV/RrDWc2gDrLcC6QXsE1SJ8lPSOIwOUfp
5L2xG0UM1nMbcgC2y9w8wpsM+mxG2J5rOwa3d3l1De9+O5j4sG6x4YqWIarcuZMyund2111Z2rCQ
3TmV4/MQ7BH4th917X6gXordSm5+YMl/GG189VGouBdnn1pY2aFiGHPCKLhNDwt76C0iIyvGEuUE
K2Cfiqu/7QRt0y60/Bsmf/9XxW0bHwfolZd9isFrsm105yNjzP7ByRE/hTM76EuQwYee53Ix37VT
Y57LpnF5BdMXT1k6NyXrz2LfGqyZ+tzMo9xPPYv9jqBwDv4bW7+ODgA9TDWNF9gQ1pSWZmzSlM8U
ZZau/yJnseGlijePPz5Kyg58iLRHVqnI+QWPsjYI70T8uljItpzEX0lp9bj6/LSVqx4M16y9hkwn
3sWzWUZ5zWotDSJmrT/dJvN/spmJR0XupzxsOnO7XCE69i7S2yKSysJWoByPB5m7NuqqAuqVzh2R
tPPD5NnK5CnZkBRfwx18T9ACTpfEIhP6LUG8N9SBtHQUCMiH5g6IIpwJKBiUe9jMlCIsq3jmj8jG
aI5je+CB62jWAVlYYvNfovp9xv2yCOe0VgphhakXb6doe3e/Kd6erqCaUjO+3sJfD1kUMLjKpfHP
5DRkqAPGdPDJOwZdKzZEu9wzYWAbmrgm0j6bsFvH8zg1a13wuuKJSyipB85Ja9q5g9TRhzAJeoUV
kjZ21711+kpR9SV3AZcWIgNTU8u6tWQ8Kp+BgxdsGcVxdX0UiSaGw2W9ukkIY5+g4lxPXJgQC9qz
5G3RKUfpjWXZYS5yzWUZWvVYIxgfAeOYIw5+3+IylaDL+shY3F4cQnXFAyx69p4hAeiPSbg5COWX
IY7yzen34NqiSDV3kAe8Dc6OsPo4UAFcQUHOI1LWFkgoj5tqRm0oEvM9jdmNciBOrzrruIfG75ZM
NkcZD6GXu7tyIfqGbX6Vrcu4ESVE8Ok4EqhqrSrji7+lfGZJYHCwdul/0dQ6b6hykmdVSuQGgljt
4I4PA/ZlWr/vcxFrheh8TvFSswLYPyuFAeMPI4UrDslo/eXQxW0VPcNXBPVUUNdMRH1B+r3nX3to
Oh47+GUPMT5K46N0l2j/XqdgtwfQp4YW8DUI6rwLxdaflniPHj1+nSxn/ai2Y7n0yUO7pKs53JQ1
vwDIB2rX9rlZ8mCcqteylQz2Aw/ZHbQJr0EQsVqeqPhZ3mry5sJDZKEWz+taAfvaxS1/xNW4pycm
0b0shlKA0MmFlz1PyMp1H8YksJdgXyqUt3YdmbibFZiZL6FzfiTJLllAuwZfi9JBWH6t8EKXWwZY
hGyDp9meI3dYUP3Lzrw5TkgRtkpBPr7GNZCsLWLG60/yiOMRnsShDKLR2ZehtCOKr1gSH5YIPCYn
yl2kuRs47d5hZdI/MkLreO3TZfuaUVTUxRyFvGg+amN9aWQyYC9MFqteJhL3zDe/tkv9mYS61ie+
ZmKpmQydD7XMSXxsK47kfO7XyNzpqSplgtIjDL5pnB0KaZYM8Ho19EYfABN2dUq6MotPqummGzrT
ZV+J8NLf4+YbgSZ4DN6dQS4/wtlx8StBU7XHMS43m2/Nnr4somtr1JLsxqc+bj0Hz2UlasbmgNxL
OKQuKB+RZzZLsapUkZHQbtH8BrcS90UyYa/JEx2TrOQKAbxNhaT7tYWqfm6XOqA6OLAgjn3P1vbo
Z7uQhagagzZGO7MssnFN/eLm/ZgBMoz88PXo4xepbfmudQmHKuumqbgdONOOLMjD/ZCsKfdbWAFG
M2JhyTCT239SqrP+xfbTmYepk0A3iVZbenSkP9XXhl/hvzUSXfcVuhhEgKY4hAq1aUCLQEpu00w4
uymWqKrXY1wvVfeLH5DS2YZFdSsM9lFiUriYhyIOwu6X4KZ8crVrvlDkdlGe7hFqptlT0ZLvixv/
2kwwR6eVQ7RhP4xn57vX3SxjENFc2ONUZvZ3gKHhqRMoz35L2RrnuqCRdgvUe8183ypOnLe9gtjM
m7gFXIDzBRY+tqYb+iugcrn8ZSIK3dOaxsa/64wZxZPjSckRZ3Z926Y0ZEkkZeChe/DKLrhfbbSU
BXLBLcaGvqrwNRImdK5ty3lwQQEbk51W6QZlnvBVfZb7ortTHS5zf4mWakjuFLe1cwUqhg71phlW
nkbb1Su4KGv3VPkRbHnFdgb0kVbra7NkLO1uFM4fuhaxPYg4hf/1UFC9xdnaUCbBJE6UiI8lFKFF
DTm6DunMOb/H4lFYB2V5DBOlTgiyPT51aRHJE6JmkNvtAYcG1Lgaz7N0pvAbj2NSHc3KOp9XHnj4
gehbJzxzJO5bPnhYHC6Z66HpW9GI8fV2Yssr6r6/8B3Pb71c5faSLX0QHiftlr/jBf1J00d9Weix
rP9WJiyDQ7UGTfNgEuuAy2DPqr/5ZOf8BuDIfqspYRPujBulrz1LP7UVI/q27txBniE4hjfc3kqF
te/Y18PCJBpFhndxT0r3tDSrra86QgzMOeXWGiF7MNsThWVp+c11S+ZjX6e+eCbdrm6KTdLQCJcQ
J0v6FTqsDTykvf3UNCp6Z8+TK5Fdpci8byreIYHMuNvgoQyRw5y8xN+ZOcjMUIk4jlgu5g29T4/c
DTBsNLeBvLGRQN4weQJYgGDmLWcotPw/OUiOxyELnQfPA52teHu9iFYfaGnxPkBAjqcBXGDP56X0
ORuyofvb8LzVeQr3LD5klDRxTr47AZCt2+rgV9Qq1b+PM6xmXhOuB5keMYppreRvARH2X2bDMe64
wxGpOcaOVAcJJ+1BMISV7127uhStxI7vTPer23UcS30lPiWmN3gj5U4/d2HUu3TtFrxmpiKAEt5y
/OHLYQtzNazaPUTj6MU/yEETaEcb9LwHvzYDD92uZ1DEllnKz7WJbHoKUozjGHWSfToZu5h7PyRF
/oBQba+fNCCVd0wzQzDCNji6+ROKHcx4TaeVsjT8G8FwXHS6f9g6S58HnEqScdlvkwcXpHK4K8Ny
rb7RbdymR3RcTfcQunKsXgz9V4FkesqaAS0D0xWVHtDn6YtF5Ky+Q417PxcXcuiI593pj/WK2oWj
uU64XPeY4Ilq3HagcS+q30ka6dRFeeisYXiMGZ6C0r85bnDeafY/cuiOZe9wU5R93f6BWndB9pAN
bNlzLF1BDkNKXkvO08edgsA6/bku7fDeJdA7eGmGAUSW9dU7LV0W8wSV9UrBFZbUb5NOWF6XKRwe
UUDfjLyG/l+aW230UybuPjxDgDI8GSKHqiLxluELyCrg5oKGRP2zRRPeCQ/MXcUt7cTR3sS4Jsab
xNltPJ1+Q5EAy9ZvCd1aMTtYD+PcdBl3sYD9LyP+038gv1V1jYGSplMTI1Zi0kBqz8m1enOB8dMb
Hkqvr71jw8CLDCbtFbLI3g0G/VQxMDZXnbT7dnbdUX61gjW+iPfAKtZ+jxKvpK3n/0xk4q/anQVH
w+i1eavS7nkqdfrDwwzylTitRIpYeVgMSfBfomLcJuyh0pu6L6k3x7uncgenBGL2Rh39KluunV6j
9FCilou+Batuth+tjLbywGubeAcEnKUsEtpcp2ILHfS/IgvITWvHPoAMn036yVRNLUWMLaE+YIbA
lIbmH0VkVlrDL5Rspbm5Nuhh4qtnxlLdGs05/ufVZUaPpC3EMnj657YEIIP9MJnqkoYixDOa3Wx3
8EjM87kDe1TjgrSDjzkulS+RVMEDYMW6Aa/265/RpAmOmwgQFLQJI83+HzOS+TDwbNupEoJp9FQl
KGhH4pZ7Xfhx3ROgwnrH7h12ZsPyVZLet8zT6BdlLTFajGE9vE1ZXAvEI0Ms81W1s3ucPOVMKDbK
8QX3Jg9b5iv3jjm9TAuXCs03cuhC5373B08WrdlK+7iA9DH6SpGFRQa+XzF2xQSO81Ig75DSWz9J
P13ifEsg+0qiHRTkXGo+y2ar9edudnBo6cfNhrjr9pjqqgv/A63hd2gxYJYXd9tmRm9ea34lswd+
Dm8Y8UuGigzEEG1Wkcyhk+J1vOEb5X4bj+YqwKm7ZBCaSOob9942WTkc/KEJ3ylBnksMQT5SnLiq
FuC0ynG2wu7b9g7nO6LK6XEhAP03ZVkkvtT3KyJksFG+ySeW8+4pXktMRQBR05BHqGa3Y7q3Lq7L
5eaSjhwXNrfB70l/1hT790Aj25fqPKUPRrX2YWDnowKgK0tzHtVNtAkB7b4Yly/lUa2QFVcYNSXI
31nGP8jnBVs6dbOPfIGtAaRD3QoD0gTy5GXdBMWgQg+LEcJGXBLTLp8XZxN9UfUTC7+T8SGOUSjT
X0GwYTgACUWHPoT+xvhdkf1E8PSO55vXYZgRJtzEndqhTSR309HFxItMMAfVzD5jKrB/j2478e8B
tD/X3nXpq2NMzicIp4+qZEzOQ71PmAe2sntZsLF5hxTdIlAv2NwBQTnwCpcSql8B1vyH05dId7T0
mAb5SUxwMk1pvEMU9Jb3vcpIGmNC2pKHZnfX56px7HPte6NboGAa5nM8ZOYfvVHOcmijFeqQIPTt
OxSG+I4JiWsqDfouungLOvx7CWn5Z+hKfAt7F6joWMd190pilWLjn4PtMRIw9DclwAbfsczDW2hk
7x+Jt0E7We2mvSuJ1sWTN7rdtY9FlLD7e0E5jhzBjcgeOIMd5F9l5CP4gVVvxFeIIomoC3w+S/ur
QROJZJEnYrjzQmfWhYyiDOtIRQLgi+uyhj+H85jKO84u9Y8wAGLaWa62+jwP0fhJv4sTofBqp+W9
FeHknJqxTx8b4Enu1sblh+UPQVanXJCRA1YtVAiiDeHy2FLX8N7DFTljeOpNqI/DCJD5sQ9R9awN
nB41drP72rlpL+/bjDK44xqIoHnUyRLJ+3IMbtLsLfPqY2+Y2LEidfsfPMRQR+w2DDOsfnDOcMTV
z3RhXuKfKKN/QQKse3DcHrsB3aIdpUIrssOL3HWa5WPvl09kwjTbUZlsedGO8YJrBFHs/ShlGbyH
a7v82kNPzwiVNkH4fy9YU9EqZGuCdmLoKEHbuozo6CRB7nOVbu/u9/hhpvQFg7V9C8YOLYRp500X
t2FsvVtEUht+xh6jH34PiDTTt6lTtELOSCgbHZRH3x24LFBSlReYAvV99cfgE+SlbQ9IoUjsR1Oc
pjQ0VvJrp04ZmbdyrXvA9tH8knu2/szGzuEFNCGGFIP89K/PhASDuADj5AikjfrUTrfB4m2ciidI
oCCkxtywC+MqWmkMcXtMclnFccTi3hWZnUxIseyAaFqBQ0zcCTvs4EYlKL6JUdTxKXSZ7V8yrbPs
f9Lea8dxZAvXfCICZNDfykuZMukr64YoS+89n/58rAFmUpRGQu9z07uxG8hQBMMs85uTCW8InJ/Z
us8SRcPm2BmtjTiDSjqDBxrNU2sJpdOp5p2UgKeJoalWczlPC3WjqR4otJA8wlz09PTsOQZe5WsS
6g0MuhqiEE1f01k2mipr27xMM9QAPNpbWSGV5bqJI9isXl1HC6XwDYPb20ly8PlIQBNuyZ8ZMsO0
opMspd4aqPFGodw7EtmKeEk1Qi85P90Qz5tAkLvVmvA2LRYq7g5CvAPC3Q+l9hvRTqyS/LeJfwjB
zlR/SN0Se5hFToxKESXSyORd9/pDBo/gvRUV8NmkIpaYqUK0+UuP+hGIvgFUKT/X0qN33zZrf5tn
YfM79KAozcAq5dwPmal+6onUH0K5ZxOmfpqFqyavs7cu6OIX048GyhBt3n+veax/NyBUjJEqVZ8S
z5eyBXYqvQDfL4PrNa1Of9GdHhShXljqR+Rl41XQm048h3aXRHwPQr15m4GunPl5hW5LpYEIW9j8
TnPWcxe962hNALYqfPe9crzQf1GBctH6516NXnLReW9hbHU9aMWqPlEcLjK24gCdpnZlq9nQD6IO
r7tVrK9kBcLuLKP++MfsiTMXpToEh6p34OgOtYc/XgI57jVCs8kBpStQVEEdvodmg63m92rILHeW
thKAVZ7GHzLHu1gAI02+m5Tfkd6BjdgsoHMgZJC0sjmnO91+oKjUa7ARg+AYJ46N7rQlS/K6IsTc
A4vwPgAiganXsyFAng3pjg9IXk2xQn3PzdcOgCcXqHgZ5j8G3nFiMDlUX8gtLW8eqwnoftkviydg
J52/A7Lk8n8bbZdsDTRf0schiutNPhQFu4SOks/e1Qyg0PQFPvoS6NDcLKvmEA6p9r0QwE5nJvU8
9OmKlkq3ZEPpAUtkAJiiMly+aiTmv+B6xNU6dgrlL+odeKt2KPQiGUt7HqHzxh2/Ri18MPboFw01
DT550KGLZBm93jwTqTo3w6z3VuQ/iXQwiyF9pygmxsZfm3xw6SaHjphAnlOmtYiWSh+fcVPz/F/c
ALUygxbW2Y89shVw8kRg7ygXw/cHDBuHzxq6AA3TTKkAFnVlESbaYbs3NYBZXHlZS5SRE1LN/DDi
wmkivTTeGkVo3g+IK663TowmeAQ5pdrUFJH2YdMCy8goUnYbCio5rWqvRlNBD8BPzg0ROHReNNkU
8yEzW9gBemL/HsFV+4YmgrweSqvVCdjzvngYS8k/fIFeOegEU30LdWFTOu9gix1TpS3zZ5pVsMxi
axQ3kPxQKQ6RmlThsjYT/VsVuH0wg+ocHB0aT8TyYJ6+ZUoPraURyeBuGsnvE4wVelJkuwkbGgCp
GyVUi0bYBkV4NgJHAbOXSG4K4n0z75VDUg7uUYZ881grBkzsGRdcEb7EEPfsg2G2iUKUVgVwv+ey
JkuKfECKhTRilQa57lhzsCp6+XOIUQ8vFlRswcvOYksz226FRD/iL08A8pVcOVl9DcNqrXjCj2H1
wAiM3We7R2Mhf7BUUMFkiuRbqrs04NTrJhQV+OH+Fu1xS8ItQlciiTi18PIfRmYMMhkggKdF6DcZ
1PTEMJ2V76AkmyzSQojUB3ZM9B3O80ZO/malmwPKpGndtnspxU/vBZT6YC1F2rZEXrKPkIKaVqYz
q1Wl/6Oi4JLuBoeAgw6DliWvre/E2c7jJiShj6zku42mknwqaeqPfG0ueeu31MStexJmb9O4sURo
o+jW+VG9DSX6/GssIqsEGWujodjSungtD71RxNs+az11U1HndPd2K2RjF9ked6YoBy9etHJgdi8V
ZxrviMQ0DNgZaCK857UIhofSCnVnD8cIxpUgQYXHRUsURITC6a/EDCwexKxZwunSiVshkSypfBTS
M8UTyDtdSP92JyFJh/kYIjCcngGVAnSMInA5bmX3/Fk66c2MzLsdi3s5WvNtnICGw6ryVPdWCLa+
7pQBMrFNlwDwRfCmN4XxQ0Cj4b3IWvtZyYYEDwpBmbOnvwhdKIoDIhvenYRE3Hb0WWg6/UlzdK05
0p/iDeNEam+laiFv73LGD43UNEge8LntnaQX9q/Oy92fIQswLD2Q4TKFBio7y7owyl+x1xI+tppP
8dPEOWzmqC1/03eGFu6cJobPbHAlZyPCTCo29PC69yYx21ViGKJcV6XTNYekK9BdsQAVvDQ2xT2w
E3CBN52TwTtFA6hlr5ghaoENO/AwpLywD54J9gfcJLcDskHYgtLtLjZDPFT5Mq3y9Lnv/713qtK9
5SqdOFD0Hq1MKDSJMfcY15x7ra10VMf1ELZJXmvdxklD7wPZEZ+soY7tRwitaJ7g5JTidargGg7c
Apiqr4NGn1G0rdMN13vGnaU1yP8MnvdEsUspZqTtlOhKmQxsLFwp6rKEi/lCH5/+tJpH0rH3PIq1
hRtDXncau/7btkZFesoBypYBoApSdWrEKYVBmGkHF5Kog/RDin9URw3lwRoqUNMdzjCYEyDiIx5q
NbPAWbslAAqZ/mzOgYq7YOmpWcnUXKcaHoVJARR6euE087akHj0TjTKQkJSaUE5RoXb+2iotbyRq
5bn8KBqYBTQNJOp2WdE13UKOybjm5L8yAIo+AIxlpiWUErdBaoG2XDBzS6GmCxG67R9gN+R+DohT
e6Z4Zq2t09J0oZLwXq9TNASHJepg+rOXo5qwQLujeZJbiz537TgkTgD02GcRgLe3ysk1OsZ2WS5M
jSoz2Dm5eEICxqeehVpD8WgiNPbep23nHFIcHT4suS8WoRB189mr9L2poPd2QNxL057zTbMWwiza
fwAci8ae0dCRkzmKgEi8KAGlyCXAE0CuKiIDoC5IzRQ4m4X+kY1pz8LRzdzlFxtZvLW1wXkrZBPe
M91b/cXM5H4Bubw55k0RrQaQri5AeqP6DY0fAA8MESrvCNWRbAwUfOUlWbx8RHDGHhnLNEtnVCBD
OOuQuJWlBM8J8Q6AyIAIAU5AL80Guu0iLqKPMG4j58GKIqkD5B3JizgwEAywFYt/tzMdlbNWb4d9
TtL+K4VnAFldaoNnbyh0AZkOeswMCHKt0qwEXLwKUNFX2Wd2+ZDKiiMyqkxF8pxpLnWURE7Kv4nS
ZD9TSsP8giKxSNKpGPQ/Gz0uTOqweXeMKW21Mz9xVPuPIUs0j1Qa9GtXCe14DuCoekFGwshmjWfF
ZEVVlmA5beTqrtMKuidlonvuNjVKa1jYNJ+ypVULZK0tYPcPyig1tOxTrzlysTbhkhYTgDSF60Ba
q3Fqqocsrvv2ASoAjIkWDRJlm/twxGySaoCAcln+rLn768eanqhzSkvJ18lTBrGQaQNEM6CdKMfB
NvSkYGPENWQwXzO9H1AGAiDBpd1WR8/tjJLP04H3CsraWFUZtNxjRUet3cuN09EqgdHihyvADBYb
tw2hBiqwgH/51IB/oKNT/0SprwyXBBSNiVCQDeeRfxfp3oTbIG3JWhoBP7hKo2VO/ylFEwImDUUJ
vwFu5BBLSXMbCfNwVUQkTpwsn37g3C9UCW+oyLGcHbccupG6Ko1IIsT10KNphrY+Qc5H35aNn1mI
mrgD4L9qrvtarR7dUkrAscAo9lseNQ9yRjFXuKzjZ2pAAxxNlM31VVvhs7Sx9RCCIm22Wl0NKEFq
D31Lu22sBAtWh+d3QWo6eHM/UqrfbZ2rp1hDBzaa2zVVnn2P5D5iVIkhY7+GcFCVP4C0ibVvCpIS
tH91SWqfKFF5xTtwSc+F2w6UQFsEYF6AxAgag9QGUVZJ3n2zMX5FXDRAQFR6FObQaHR6WgNNRnBt
ZrRoC3DowMFpua7iLKycbdSCoVyj1lOUa7slYOFBBMiBZ1ZQhBlgZ8NGUrIrgnqXJjGsZK8p1H3X
ubJrU6X2FPXnkGjFo0io7n8zQXUppwoUojwvhr6ynoOsyp1HG7Ik1YtMkpDzBa3ZrnOIt9I3RSub
FDsU/tpLZFLv39h5QRsf+osAgwdNPNTihXDc/KmSqkRsa2oLFiJMQrwEwnftxSALgus8bIH3SCMl
MlfcSt5JAG3CbQdr211xIQMJqAqFNNMuKtQGYtPyvpNhduUaOcv61AgzL5d+a9QNQOVKcreQi115
njVpD6sLGoIiPVhU79HtcmzPeXLCTPwKMsnNt5mV45BtqDZpCBxf4zt3SoXEUEWfDkEn12pCqg2m
atE3KwHG5N/SgRcwg0gXe+HO8wK5+m7JBNwUB6DCL1O/z9WDjj6dt0kDQAgoXCMgNdOp5GGwEgVu
+IFWS+uOKF1dfk7zMkuPeKigUV2oWlmeSjsH9DbwzeQtTCGXoF1Iupq/anVm0J2uS6oeTRv43SIu
PS0+UTfvup1qAP6RGtWAC2BqqQOdrW40QkV8HPfIyw6/NavRfYC5VfDzjrzopZStQMkQLIku4wWu
i4lgetjEigX+qdqDHK79FxHFyxgkHgMCcZJng+S+ukO0qlNla22q+ZwvdU97dlQwnap5WqpA6h7F
b8iDE9VQiTGayHTrfRvl/bIp0DMvQEXRl22zDTk5tUBCeXUddnm9kgzzM4FBtpUbTxxdGAPOHcXV
C7FvRdgAPDWZ1vWoYjpKzH8R+9Zr1G28NK33NCOWTb8J4j+2+w3ZrDsrfyFV/28cDG+AV6HFY01W
Hv+sWkAVqvfWU1e9pvO+25p7XVpWc1N59ZN9sVDddYw8wjzFuuEY39NZvzo+hb3RTVzwC6bjm74J
56Sq99Cn50N9GNCSIAFw5TW8fJvHQ8+A2f8lFaMUu8xGLG617dW/opVWWRre2QWX0rEUpWR5XHRM
ci48QIoK7mODnteejsfRzVe0lfZB/nx7za8OoiAAzi4zDWX6aelbql0Eqn+vaPETILcHtX4OtJf/
YRDSN0rjRCtCm4jThomrVobmNHsEXt9tQ/kDo/vJ8tQ7MsXTubA5eZbhyJk2tTZ9KpZsSHYpW3qG
wpD/USjPwnyz8jtDTE8CQygyUAtDUXTiKGWyQ4j29MoigDgG2VMVPofOX2H/LOrjf1uv6Sjj9fDl
vPnoaA9RoQTHsvgp/N+WfRzuWTVcWauziUxumEzqHK/z1eBo+m+OfnC031p6R/r43lqNP+HLLJDz
6jS7YRatc9LdA2slB899+R/31nStxl/xZRSvUeHpyIyCGt08UlIUY75pxtP/3QeZXIA+cHNebz04
qvAYQumPBepaBHe++vTd+X9mQmiijlaSsjKZCR3mTMpkIziOelYzWi87uYLLeXsmVz+KRTtX5yI3
QEidLxepALBYJOiPXna0UCUNkK1U/N9Fe897XZlepuN0hM5xVE1ScVWdbGKzSRTZ68Po6FeP5Md+
+QhTe+mDPRuyz16n7kOnBKXF1SCOjvktRCJaxWmvo7bvgduzEZS6PfVRgv7rozr9Qer51Ltq0BB5
5Qd5g1hGCGn5uqBZ6C4KKYOV1c7Cj9sDXlvrryswOWNSkzpGSVnh2Nhr8SNBozC26IzdXempFd50
YpODNpg5ZTfAQ8cQJcwY6CtkLfAlCIfZa4TZbNh7YbcygdDfnt+/HTldUUs1eSNUBbTwdMfWVqjI
0Auio51IR7h3oLFOyLQBKEcCTnoJn82f5BrNY7wzHmOEfyik3pPpv7bGlmbR1RkDFM2YrHGgenrd
g/s6ZguvXnqSPoOGh8r3vamOF/vFVHXFEADVdWGqkzXuFcsBsFZFx7x6pmg4Q3crIsxXPp2Z+aSt
kGYCBhbN7yzw1IPAFHhl8PgbMuGIIYzJlRACEiooUfQngT2GTCZUIiygLbKgeTbaVyV9oLQUkPLX
5toSP7s8Oo3fAghFj9BUtqFUtdKb+M6vujjYkx81uQwr3+87xMP6Uw13r+9efbj0NiJVNfmvkq5u
L8HFpTgORjyoItFiC+wHzg9tho6kHjusgOk+UzuYFcWf/z6Awd8fzTiQ8tEmLzpFL0AqetafWvpA
qorYs/R5e4QLg6LxK34dYjIHqel0i9yuP2XUtQzr0dN+M+eDFi5bBKBprG5RkWhy+853+v8Zl+zB
NHXCFXtyNqgaoqKXNP0pTA5N9omw3kIa2V/2UbIQ1PnZ1QgX5ndOysWBZLIso4k5EF4RBHznH6yE
EZHTFR5OErLEVQzCnjMJ9mGv3XNvvzYS3mYKGZJG/Uye3OdW7jhF6+bySXMF6WExd4ItCtRAbfa3
P+C9gabraCddqLmRfKohqB/gKUoUvNBg5eBG26q3rcX/MJ4pqPD+C/2tyRvdk52SxXXySZThLKpe
bOInJNbzeHt7nIsHUWCoqxuaEAZbX4jJp9Jd0C0gJ2Q41Oax0sN1lb+6eYE4j0aBX5yaVH65PaK4
vDsY0iS2QXWBEH16ocXQo0ut7eWTmaLQGWnSz9IxrLd4oFkQoxz1oGtquitp/Oy0clB+i6brV0Zl
WwjeBuUhDmiKDApk05njBvFDV4GQRgdM3yFGMaur7HsFWwJ2r15tGrQNZhXF87nUSofY0oMt6pDe
Jyxl785Ju7aQ6uh8rFjseKFPdiJwjBTygpBPSvuSfAbIIyrzoVlUxSG7sxWvnGkyQdQGqQ1wHSpT
KzDqR1JaZjbHC/3pMFNWmWEs/WGnWt08Q6Clg9/RDggEDf3y9re7/HTjNWKjcc0laRLYnR/stAwF
9g/dcDINaQWBHgEJadXEOw8EVKl+vz3Yv0Tq7L0VjKapFqZ/Ov8Q45n8EtaHaMuAsjSHk1uigAMz
5cEzULcP4m9KTP8MzVx0tqqfKZRTGDeLSh2+/S+/wKZWxZcVKknl+S/ohA6iGPGGU1lKbK/indLX
1ukWbaBvYfx+h28KntmwwllNZHd78GtrzZuPM6COlyTB1fnYte8OQUnn9KQm5au1K825nSQv8fDX
ytb/VyNNbcA8OpfA/o1/XzWdaZCP6Wnu4iHaSi38ECt5vz3e5V06lhmIiilP6TwQk++aqEBH7NCV
T8xwVxvOCkFdiPXZs9XcGenqUTEo47FroYqT7ZwvInU7b9DkmFN5zI0U8PyvoHzFySmAKiQ5GFNH
8jJPzXsn9OoMvww72TfotKlxWDCsZJaroln7VTGXjGwfBc6r4whwuUvPLfduVqC3u0AqqZbanW+H
y4wCZ3HPHXGMS6fniPuWipapo3BlTHZSJ9ImRetSPiVt5K/tpvuLcUsL6Rim9e0ve23PkgPosq1g
CaNPd1IsEh1EIPPW6GGEA2K3G8BnWfumQwO9PdQ/+9vprL6ONQnahqLLci0K5VOr17Bl8OeY08Lb
aFLyRmP60ApVmgda9zjkxRONgYd40F7iCL9iJIHmqPUGyzIGUKojVT4zbcQYEkWFCiMfXSR3vaF6
cn0FLTipGBYpFSdEAqhtO8pvz9LXAojYPBfO0mhagK2ivHf1XYa8pskzYoCXFFTL7MnkTAyVgfAV
PMtCRx1WrQ51WH/I+hDM4yjBMEdNfiIru01z7Tv9lb1vebuoSAVUTHUDtnW487pd/T2qrhsU13Sb
X3V+jgi+qJg6tXyqeE1nrS6COfhE7c4ol8fG4oXULVrB5DuWNUmwCujJkqq64mQVoMIz8RibhwHj
KPCo8ub29rk6lI5vrZAJsWx5MhTAy8GvqfKxe8hakG3zUGqkoQnk//ZAl4ePORHocNvZ1PKncQHq
JdFg9Aw01CXiECIf1hUWOms3Vd07sdzVoQyZBp2NOoMhxhDly3spKX2c1YTJp4I+21+oKf7c9dvk
l+Ebv25P6vKcM6kxaARSJGzZmtxvKgK4uu0yUkLjl9Ywih4744SOIK5J0Z1yqzJGTucHncGw/bXw
UcYzfppNhJEWlhgkiFNGRR4+IY3lN2xsNpr5WpnfY5qVvv8Owwppx00Ih0z17riDXm5+IGkGsSpX
mkXzY7JXEg+mUt5iSWD1QGYJA+JFIsfG/7BRiPVNjedeASM2GQUVJYUOWCtOhH4yHXgN3JJI5uL5
9qe7tvG/DjP+9y+bRCsg++IFKU5pxEWxk/wn5CPBnNwe5UrsxpqNzzwzYt9Pu1dZOWSSg+rVKVD/
9GCwpPC1QrkxiTdh9AdgxEyLP6oELOnT7YGvnYGv405Wsc+o0qpmL04urSkt1h7MdqNk1er2KIq4
sie/DjNZRdXI1HaIFXFKUljTlqPi9wZwpiyoEY/oM7wDqmZLrFwckA32d2jcxfvQDP3HHvrznV8z
DjY5IBbXr6ZxP3N3Ts2PtSqBUty65qkHIUBGSn6EmMfMLUx1idhpvbw9+TFcmAxnm2RwNnc0X3Y6
nEOx3Qg1dMaa4LuKfjEVlbnbPYmMHVvBIHDrBy8v75zBy0FtGTKvrlkGRSBC8fNtC2S/gS4Tmic/
VzZSMhteIvXU9spjGDxbxs427ox35QvDhtdswiUMji1cG88HVJ2gA7vV2ieh1MscoYHSf8rDLZLR
qF4Vs7yhu12/aaoyN+EWcnncWeV/sdL5MgOGtKB+jTcfsdu4Bb8cVBuovhVovfcU1z90+wg1bqYF
awXoTdjN62bjdQi9seToqUvxEzipod+bsDPQncnRKKqNGAe837ae36lMXFsZ0yJyt1XVMkZD5vMf
lsLQBDGgOKcQaD+QDbkkxtoBgG0A4Ho4OFI+gNT4zVj5d01Ix1WfLApfY2y66UTzljl54ppBrUD4
ue5TW4v3rNhmGLPXK8pQ6G3vzbpb2mhAFhJaN/awTuO97p8UaeP65Z0jd+VRojVNoEsCg6sKier5
IoDyh4yhhO4T3KyFqr/LA7l38ZL+EnSl9wAF5dSdI+mxaLNP073z/I6znK7C18Enq5AlOsx1Hz5s
mFirvEdQGUK3rX1HXnqegS5SnPTOR7+27rQ8VZX3SbYxED6frt/LoO901X1CKQaCkw96BsU6e4Mg
w71q/pWTPgYXHDsQTJo5rebjFDT0Zm+6T8Ye/TrN3ybdwWztWWSEyzT/lKx7B+0imFHprwNsoMZA
mihPS2DAeISB7EHwNPQHdxNp297da8HfhjUNg9daoz2KKHa26g33ELXU/uZK9ytYoMoizYW0tqWH
EilUB/XEPJPmebuGJOShZhwF/p34+CIQOf+l/1KiL1dCi4EjNmJt8FS2nyqGt/Wf2zf7xUMy+fuT
KweJJ7M0HP6+1sD3t/I5fL3c/9HUn/99HEsYlMoMng91GtFZTVEl/dAHT1X7oRXlwco4sbHRP/lu
K91Zs2tf19LYTsRVPFvyJHNJcr2tpNBhTmacrOUujRABzEmjhizdlH3dbKFf3QlClMsPRYeISNWm
VWTrmj5ZyKrkua/KUNnHMeBRb9T3etKDhfttaJ90d1fGT4K6mfqK+Qf+jtLMlIw7077yC4Qijz/C
MInTp5d06YeVsLtcwP+oD3FevOFVsP6vX5G/izc1UYDNyZHHn/BlN9Z4N9S1Uoh9YOD5iNaI/GnG
fw3zXt/t2lSEzLXPjaAChprcPSr0agkGu0BkGdB5uCr1O9v+3184u0/B530dYfKiwUR2TS1kBAmM
34izH3W+H2QHym+6TJpD2ayL7GedSNtM/7DyBa435p144+okudNHKK8pq1PcitAk0499Xex1NG0H
GVvhYHH7c13WwsZZUlPALVY2FBAq599LjcAXpnqg7uPAWTXeIy+23SQ40KWQu3/b/sHCnkLN4jtP
5cV9Pg7LC0n7SWA+P23RlDikWYMawwqK54GfAOH+A+m3sra59ygFD3n6cXueF48jqRpAJoNSl8wV
o08OvNcOIdaSlr3Hfm0ehNDTomwpMizakUrJUeHI70zwMhZQDdvSNI3+LK7c5r9c6MtBCPMgsxQa
/XsdLr9U4J3jWNtEQRO6rxcJXhlmsoNqMpMQzFMKOkgS2gqaP7s97/EYnG/i818xuXO4QmsXiXxn
b4o/PV5KyTE375z4e0Oo5ztIEibEqj5y9tA1V0G0tdtdi4La/zCPUQuL70fdZNoeIvrvKdk0zr50
S5Q2T1X+WNt3UH6Xe9JUxsOgjymFAtDmfCIaFjZKNAzewQp3+jflmKlLOfhd2scowR21+M9n+3y0
Se7S49oxlku9g4vD0byO4cxLJRDu2+umXG78MTQmIldVgylNa3Re68VBZvoQO4dkG6cvPhbwzhx/
7D7vYT6/x3itQIhfQp8thm2rYqpkZiMb8AjBbRkYzdLprTs/6jKiOP9Nk6nnIpOqsHWDQ6DZOyxE
1NbeutFTg375ndmPe+98+1uwKpm3ZvJMEDuef9IIaWlLa8PgYPnVIjc/MlzzvJlzdL2F/URAdkBH
rftj66fb46pXZqiYALxBZ5BmkAqcjzvYQYVZVRMdIvQ+PVTmZhhwzAyUMJL6oVF+KmEyT36r+jrA
jgSROgQ1Z1K0QXlISAiUz8Lv0LSs+kGSli16eMFHRJPHg+4CaeeIj0GQHyHiRt/Vgo7T3JI/bARA
bs/h8u0BOzPWQFXU1qmwTU5DQIVC5IURHfIo/W0B39Dg3N0e4vLmOB9isg/w4bO1CmOugwtIJm22
nbHoizuFwntjjDvkyzWsNr7ei54xdBQf5YfSXwpxB553WdbiZQY7b0KDwohSm14cMsqHulNi0yAV
+ao0T0rxopEQwVaHv7mI9C3ckllbhmvvHh70Mo49H3mygk7b1eqQVpgQWi/f1ZTGUYTJ66aEEXL7
U12JE85HmuzokkZskrl1eoAAbyoL11pivunTUrbW1R4hbe/O+3l1ZqSVlkWYOp6j8++WqXEc2BDn
DrH2KVXFrEFUWGSfOfw0Hx3b27O7clw14oP/d7DJNSF3WjxaXjA5uBXQidX6h5muAdffi7bGVZrc
RwwEdUBTqFxdwLZQMh2KsOZ7eS1mCcrW8HZQus0KUFywR3qtM074H9DAT5vD7Sle/4DURsBLEVFC
ZDhfUOwjaiWV8vSALnzhobf7hutokcLsfDPlU+E8dsGdW/Da20MhBEg0/VyiIXv8xl/Onlz66JoF
Znbo6x/anxh3Q8/Bha9cltLjkG6Mdun8EvhhW/v22Ic2Au3zrvs0m6VhuMvb07/yDPIjDPr1grfd
lCezD3DAkc0kyQ5pBntAb+Zh787BPgZiI9xs5qr9nS11dUBDMwF+EK+Y+mTAtq9cj4Jldij1byD4
53K7Dxx3ERiHErX0WL4z3JUdDHSXWJOkFlzElJqSm4OEYIzIcMnzAFTjI0/JC6WioL4HHrvyLujs
XgNlu7EfNy30IuJNmzyP8wOsZgTSgnlb3gkPro1A/EU9ic1KtXX871+2jchqGOVqkh9KP1YeOmhQ
SxQ17l0w10ehXMmVTUypTc78aAqYJcghHTKrLFDFyZQTvON72JirowDXGLcAJQ11MhcwmnFUhn2O
pgSynfHDqKJ+e2dfO9iUPSm72vrY4ZMnp8xH8730bD8/YNczU4HVHdFllKu1vU7cvcLLamEfenvM
i0cV0S/asTqFOA43edX5F8IYvM7KhD0AUyadF6iVbQxsWJaFZjaL20OJ8YE+uzInY00OEi7i6CG7
YX6Iu9c4+P0HGzN4cgupeugxBrW0YwnDP3tykgVu13p1DL7zv/1PdGibN3dbIhPpijvTvywNTH7T
mEl82aEtmlJKbvGbDPVb56JQt/WUF8n7xDKAYvcMVZNwDZnfRTOkXw8tJKXV7VW5DDnOfgFJ0fkv
UG21A2jJL6jav87Gcf6OEjf5cVCRcRlWuvmeDu9Kbt+5RS8e5TGa1dltxO+Cm23y3dVMrvCgquuD
1cbLzHhqlJ0wk3nUjY47v29P8WKP0WgxuWdAAtFzoQByPkPfVOs8N4zikMfRtyx0V0mGHUVdv98e
5uLiHPs59j/QEXRNKgPnwyTQBnV68cUBz8Nlqr74erZu032Lq+ftga7N5+tAk/smLFnauGYgcBKv
OHzDkrb3g5beWbYr89GpOJB0wJQj959EhAi7ZPC7feaDTixejpb3ZmarFBXQ/zwdNgI3J48Xafn0
Qc0Q2LZwxigOJk2mMjj5y4Es+fYYl7tcZ7fBSbHHCjwpiDj/OFWA6JeuAO9UDKnfp02u0uNTCogi
PbYeAVpLYengL9SE6DCiKTOCHCGaI++5uv1Lrmx8kOB0t+hf848pWEqOYVpmkFMPstnM8OlZy/6v
UEvmjukvNPte2np55zFvGDjayO+jeDR9zYMkGG0CXNrE2efg/kpzuBreQhWUxubDo9qmGyk7YaP+
1mUr+3tbuWvsaFGu8eSNLpo51RfDrGdAyKPmaOMGe+e7XHYh//0+ksMRrUvHbbLJwiJE8JhWwKEu
7E2FLZ7xC99KQPLflR2iieFrZs7Qb5HkXRRiAK5us25felARUP/Q9oU986L32x9ofEfPXonxF6Ee
oWhAamghTHZKjXFwhWwmr3mff8B6mcPJvlMeunKAgV5DvDQ0EEI8tuebEaaL1yVtXh0yZcAAedeh
zxUad47vlY02kgJA0qoG1e2Lx7wuzXwIy+qQhjtl+Jvb9iII7LnwRoeReyCaK3fF2WCTpzVCbc9I
jKI6oEc2FzXMr19N9sc37uDWLkJhXeWb8GCo0L1s3o7zhaOm1DXYedYHo/opYQxkwTdSQOZT1xby
m07x6fZeEOPHnmwGCxIb6ZxKDYYNcT6g2rqZqhltffCstVoFS9JVRG/KbxXqP6p9KLcJyjDmsv+V
vsoP4TZ9tZs3O9yxUw/GQ6ltbv+cy30zdqaJMCHTAuHRx637JViIYhxyI82n4ZKcKuOPFT8GiE/9
9zHIKRW2DLq8F60lT0sjCfmw+lDgCOW7xySN5lVzp85xecY08LmcAOpCYLz+LfuXiXhqq2UUtupD
rSIOWindUWBqcWcm//Db5x9PE2SpFrc9eqJ0kc6XyzfttEDWozlEWrxvX42WCK7C5Sufe/5b7D0N
dfZN7pCIKp0dDmK9gx2ShgeDBvxx6b562bJFwC7ap1ip5S8o9j3izbnCQEtynm8v+pX14JfSy4N/
xc0z3deodykEp3lzcKxS2lZRg71C2f+5Pci/ntzlevx/o0zu2qwocK1Ay+oQD/saRR4N9zZeAe2H
d9JirKkxVMPV2k5PnZy8Z38Nb4WjmiuiO7v4ymRhMbC7xkIydPDJz2hSw8H6tOwPgcDst0Hz6M5E
rxwT3I4IJdTxqdenJVPJQx1DKkV/KHGQN1AYhsQWldXi9nJeXnl4hBrEfCgvcr3+e3m/7GEDlfF0
6FAxVpJugwLlTG/NeZJ8iOzOQP/e6PPvxtONWAA1ANgYbI/zfTxYg4npeCoO2O+F88T0Z470EeBf
qv3R5WWMURPwb9NpZ9FzKt6LcoVE3ypM2qPvAD0mTUTRbdOgWdgvxT1E9uWNTGdq1A+gZkCQOO1N
FV7sG4B1tMOABN88HRRtMSAijaV1hk2CFhtIR8igVQLU6W6v//WReUdNwm6ehUkGYVrp/+HsvHbj
1oIs+kUEmMMrO6sltiXLQX4hHJlz5tfPojFzp5simrj3wTZgASqeVKdO1a69eSNXWC7JvHdkx1HO
sUXoEE9Z9TVArfe+ufe7lrS/AqqACgjxgTVzJqYhhsIYhqoTlABHhHxfC8GKV1y4bQA8Afmh1xTf
yF13u9ASKsXkuCzVqf1d/iGk7bM+jSglHpLfsZM85g5U/5Fsd48gRBV1X8MOJ32Q9sFW2kAxfn+8
C97i9mNmuy50rRSuY1N1hmcRTmz9LKkbau+AfoP+VCH6sk+K1/EznTNDfZT3VnNa+YD3AcwE/wKe
BuSYV8E84ZFNIgWAo1QHgm7KuBtFeg7OrpF+ykPZ1puH2H+Sm4fIfNAk6G1NaKH3ofYjbF66H/e/
RJnCitkB5EtwnDLadbRfTQ7n6qgLWmEUOmTwjvHTjClh22qN9PdF2AQftOCC2FwjHJLiqTjLD/6D
6oTP+qV8iF/G3/RhyLb8RTKOFKQsWl02OWdkxT9MO2/+dbxtyI5auFRq+7dfF5WVnOUhXzfUPxvY
9WvrOVH+/FHbbQnJcpZ/WZkNecne1PQChwmwUG3mvz166GQkNzRHuXQTG7Fdf+jHvfcS7CJtD8lZ
fICyqOtfqEUiWeWdi8+WtJef2rcRPtcnYT+qO7nej8azph9TKMxyb9yhfHsI1LUejvcXwdQT+/9f
Oo3kat3qqEQ4Wk80ahqtrcPSDMWFpq7lpqfxvpt/cnKqTsGG+s0svSD7Uu8ZVQfBBZRGJaRjKhHN
SyAjX43sBC2pqlrbKKvt9d39lXiPlJx6fokbTFArKtnomWULlYEhEVrNCYqf2llwt6m0hQqyRSB9
ONbBZYBkthFfxmBlyIvzemV38pVX86oNrtRoVa3hjz6XwWvKiuf/ae1MEEAMj4T63zN5ZaOsO4hY
s1Fz0J9yRiM6tmZ9gOF95Sm25GRIcv9jZraZSaKiRNn3mqPF2kHrYn1jDPnPkkRHPIkFwi+ar1wk
C/fWdH2Qh2LtZHCut5MnQbkXU9LRnDh/i8pzgMh2pCFX5sLxGYC6FVZ2ydIIdbo1yADwkgGxdWsv
0yM0UzxdcyAvBjz9RZO7Q+h+nATZe6iI72/JpVtyAgfweCYket97G5R9INJT5JhkldBzs4xdltLF
eN/KQlaDAjzpAnLU+D2i/Nsx+Y0w6YvLqqNDvp2a3UaLXpL4swpliqjudDYKSF3R7ncdBIaTCOyP
KN0X1qme9Cz2lvIG2Ztdi5rdJDuzXNlSi9f4X6A8xUZLeTfjGoIGjRzpqpOG8QPyy7YLTA9e/w4h
Bl+XbbjjN5orbFwXdvXxewyevqkOibRRlFfPOoIBs1Tb/YieRds8Ik6zsiHe55xxG3Q/GWT2DG7W
eb9JOYy1AnW+6kgAzTUFeU27K6uju4Vj8Lu7BcbRaC/Bh04wt4P4CR63+6u3uCGvzM82ZK/y1Ga7
EzL2CbJk/tDtgrAokMwLEpvZLHhZD8rKoJc2JigZAwyuhY+eA7uhWjM6Y+DScmXY5Sl+hVvUpOL9
vx8aSEUuY54GEwLodl+C52/rCrFwIDJw4oefjOHcGcW+lS5SEK5M43sQKMt4bWzm/d3EGytzUFUH
av5dXj5Q65WNT2q6l36gJK+qu+ST8mA+hvnZhUPy/kAnJzW/865tz24A8ptKhfoptuM3Fe7Wrtw2
/yWugZOMVaPeBXvY9A1XN0AENSXiGzhKb/iW9cd2umgQwhovQXUWtX0Jg+j9QS3tEdJxgAlxXxNW
+9ZgUZsFrPDUVQsXrarowfNX0lfvn4zke6kdk5QjbiUxcWsAkW7IkdvJgHYeHFiTiaa/UZJacY9L
i2MBTaSTEojuu/7nsfDNNIAe32nRUmuGh1Y5ZshZ3Z+sxbFcGZm5YEGrS8uXK93p2XcmVWLJhMnQ
NrLv9+0sLsqVnVl0WxlkRlAg0B1UflNIaCqAT0U0rNxby1NmTOAuBLh50t6ujFiaqD60ve4oGipN
6iMEhJKy9qRauvnptBEti7tLB895awSNiNZDnUF3BhhMs89Ae/JPRo96G0+57Mf9aVtcnitbM+cg
0yatliggOJ51Hn+KtBPQNSNVa8HM0tuDHs2/Sfypp3B2RqW2gbjWL3Qnz6ENVU5VJdLiWmz7/plL
DsFv27Je7o9s4fpgnXh24F/p2pxX2808DT2UMHXHQtn0bEp+gZacdBhz/aniTU0fdbBicWEL0jaM
6hJiAxzgOQADYTwj8QSOrVJKX6SQ93Bbvd4f1MJy3ZiYZReMIJNTsYl1R4pUG8Y8AfZNddwnyb9u
tIE5B9gOwRlEhjKouNs9GI+oBEYShoriF7U2v6Cltl/Boy4cphsbs00x1qLhGSU26ugbY2mMo9Sv
MCAszhepH5XeNRZ1Dh2x9KGNkULF+8R6ipTl8KrrPL1UoYrtCDTU/dVZ2nKAFwEpaLohEtLdTprs
pUlWjZ3uCKid7tqJ218aIeVwK188aEngH6CpWjnAizYBAdLaCtyWcvKtzQSJkBREPQtl1a910Jub
yGzQlyXDqFqD3Wq0Q94f5dKyMcR/LMq3FiGt1iWAlLpjgqMtX0Lki4MV6NiiCU4u3TJsQabz1kSX
9gkMmpLuqOOl8z6OAP86c+UoLZ1W6tb/2Ji2zlXYYHlVKQS1iksau5+9VP+EzGZ3f6aW1gbVwulR
hbwWMLxbE22FxuKQGcyU5ql72Yv1g5dkX/NJvr2Rk4sORG573+TShieTAVMbxXi6yWYmCZMiqTNi
w9GMT0N8IurLwnAjZ9G/vwhpbaBrCkIcUBnzNGcywKNeSoHBdQtOSkxh9Y9bKiIdYisr+21xFv8x
RQr9dhbjVCsLTRPYDFX5MVTbz2ovfzECqUZYb9BQqOvb/f1JXNp+XL00vJKreQ/dS9E36GO1NBxL
gDH7WRR/W9yM920sjorC1tRgyD0/p9URjEgbWi8znMKHTIN88ocqa3hQaWSClA9jeLhvbnFI5lTi
UiARIk9yO4mUWUY5cGuY3hJUOgd0lMzv9fjpvpGFShr4PLKf8AQpwBb0mTMyBl9F/6YxnNIdbL87
o3zf4tWHP339Afr81txbJghU8UOBPE6NHHCzQaEgHSs7PQbCS99GdtEhKAqXwuB2Tx7SkW68rZoP
4hoI5z2GjQsOsAqhj0yB/V0jd9fXZVXWg+G4fgJoStn79RkOFXRIEX9Aq1OvBvCysvUf1sFgEVRY
syAWmWdZyk4x6QtSDEfqJmFSo34WhDQ5uKQIVqoESytOqyz9F+DlZHgLb1echFKqxXT/OMGov3L5
vOqlUSB1JIsrO/lvJDV75P2lbIP/DhzEO/I7qUAQLvcsw4nRlVabrfV1yH4J3UGrD2561hMn9BHI
1HnpWqAEfwgSoKrMLqvTkO3UTt60Y78PKtOWCiA9wtlSTmBetrl+HqqjEp7NkIcD/dU1UqM0yfgP
CdqvTXSpmn0lQOpDnA/ZgC06gU4ONam2ne7akJpo+bBBRvv+Fl+6NSZ6uv8b6/Tzq1tDCPu6H3uD
Hd5KdhjQRbZWQFry4JQQqGNM0SspglsLVRTl7FfPdIz+Q40WbBy8mkq6yZoVJ7fwyoDbR8LBkRrW
FX32YGoLuTYUhI0dxfsuDt8nCTrEkIr0O636O9VMdvcn7n2DCgfu2t4sdA2LvlDqHHuG+UP0nlxa
euOjXnWO4YPSzgtbLDZJh+ri1joHYYd+xd5NTz4aJDTk1nJEP1QPqfJOGZBtzM/E9xuXxoDkY1Vs
Y+ltgObO9TYJeizFS9x+NtuPkYtMTnSMoGm4P5ZF5zHN2wR6owo3p0Xqmy7zCi0xnfhk9m/Q/9k+
icSTemyj86g6/UoefSmFY1zbm4VcvhHpll9gr63rzZglXzTri9j4G/0Cw6xnPedmYWf0KYzBTo+e
UaNxtbXmnL8X0vyUX3/D/Abx6RmYMGI0nl9EH+Gej4aMXBDCcBKUqwcwebL6zD23UaBRRsul63eG
+F0MypfSP+a+a0ursO2FVyU1DVB6FFVA/RvTUbo6jDWkRmUQsaU61t9RCl6R2c883+iId3lHmqtX
ln06eu+mAHNUG4kKyJjc2kNQAkEyLzedRAP2vNM+aKNDr37/hqR4UtlQHVbZypPifVMnx2bqUf9f
m/M3xaAXlV95melo/b6u9HMLR46etBtgt3p18IdqU1dQgQMnP8OvXGVrwOulOOXa/mzrNb0X1lqH
/cLKHxThKwpAhngSESbW/DWOqsX1JD5B8YDcK5mv2/kNVR9Jd7fkWA2STRfhxqq2MXFDaJwF/YOs
FJtoLXm4fJSvbM4ceqzkSqkANHEUZaceOiPZGEwuSXaqSkgqfMk/Se6f+/to6WamrkHoTJcbaLHZ
MGH/LBTB7NDT1cRtnX4VqXRm0et9I4vrRr4Fzja4Yygg3c4lPfGSmpWm4YRhsgnko9vFW2RUa7Xa
CN5Kx9viuhHH8tTB3LsI3RfQa0s73JPmpygTsi+G6Bw1WyKwfTT036ISXcr06/0BLt1fJLZlSn4T
gEebJuDq8ItS1pDBx6hZKahcJzbc3ofGorE1Q/xQ+nTf2uKaXVmb3ZZFXUZhobFNdA56Lv9Q5V8D
kep9I4vxM7ckIGc0Ttgds50xWEmUyoKPQxM+Jw0CQ/qPtjo13avnfY3rI/I5DQABMcDHPoWpk0jH
HuG5RIQdwPgRWk/D1PLRjHQj5LtSyb/UXn0og0NuHvLueP9bFw/OVNinUVPihTtnrvOksYZnpDUd
ydv52i7LDskLxMca7wsftJH0Uq3536UVv7Y4c/dGonphCAmaEwSE7N4ovHkpXCwI8gTGzzLqvnbc
OfdHuWZytskaN2vCeMDkEEU7OPuh03rt40sGbN+Lu50qaCtHac3g9POrXY1kojlWbT8ZfHAfkip4
jNxfhfdiBPo2Ddrj/eEtHVzSskSa1E0m7oBba1ojKxXsXAAfdN5A5Vkyj51g60AQMluCl3uNBGVa
odkFavI6tDAFlJs+qFt7ktcOliyREGHz7Azvh5xXx9owEfWtVo7Sgvu7sTSbx1jIEYMrsBS732qx
tKcAE4m0bRzxMBVWpnFxWAB/LNDGePS/4dvVonmt7yEZ7BtItVIQ8sO9KiNqpcPRJ64lQ5ZAfubk
G3ixTrQB1uSormxF6Fl7RUHihWpXEJ7As43GSc9+jttWeIv6XeTn2+hTI9j1D1jJggoBUXkj1w/N
SelfB/0gR2up4iVPwCdRK+axSSz895OvPqmIUAEUEjgyE7R91fFTKb2oJqL333IhORnZB8XLPivK
l/tbd3GBr4zO4pKIZJrepxhFZBfB6d+U+rd19rsB7khieWU3Tefg3b7FH5MJ58IhaXM76SKq5mnQ
YEwMEnkTx5TchbhYazxb3EZXVmanoxkDNIHHnBe79ACFJsTngdnS8NFFdoAQ7P35WzTGYCaBIkpZ
czGDUSrCOA0rclzhm1njytQfVfVFFtbqf0tTp3NFU2OcgPjv4hBIq5Q2Ic/Sm6/B6Jj1r/vjWNoH
E0iEUAfuV3XehlEarVsDuzMcqE9srXjr1di20s+IyEMP+/2+rclpzLcBAM5pusB4vuvHKJQuDENR
JtGh7ka5tDP5YzwKdvtckcuJV66ev3XrO9bmdAgkB2MZCJCBOrR5UrInMZM2avhWCicp/e4r+8jd
lBq+xo/PYexv81LaxeL40MflDj4o1GS+9FW3EauT6X82+sR2rYvbPfvZrnU36CAEPSK8wTkqHiTx
NKHqx+qBpqcT1DgmfPHZC4h7msbsVACSmD7CGdMMtpC8GOgKysP2/swuXEQgPf6Z2XniEKYVN6Dz
ynBQIX/p6oOpCxtQXUB0z2BJu1MtreVfl/alSQP+1LhGFWqeVe4sBG0jEvdOYoSbMBWfTCE/3R/U
0hFjS4LEnnQoIL6+9RrwFDcDjfGGE2UqwoKxbG0MWIVtMeHhnHuesXINve9+J6VIDwqpV9J9ZF9n
bsqHekXpZJckb79TGhty+kQ/R/5Rb07ieGr7aNM5dQWbzYNIMX6EDwx4BHXEwa7XGraWjuXEvA2+
a2qAn2s7Raoy+t1AdO5Vg633b6r7QhMbktYfSvSo78/zEgSZGgSdGxPKkd7g+Z1oGUPGevJuJG9I
MqY4+v5hNI4Dg0N4HSg8d0K0jRrkde1+5D9hJQ1fte515UMmQ/Mje/0hswWwTJTTJbMwHaE46nVw
FIqdzsCHlwzmCuvAAzYN/7jKpiS0/03P3LBWlllKF9xMxewOKaS+j9E4NR0//pYZ+6pqTi2K1YK2
NzS77Z4noOT4O0f+NslO/VrdbukBM2HtgPiTj2Hrz1bCbOJWyNrahOWGxqdS3jfJ+FGlGFrHH0Pl
IrtPMnLH4c86+aMpaIOfhp8j9EoaSf7wTQyGTZ/bklLZpaxRCahsSf5VvyUfe2PFuS5tGRLj4HfI
5YrAo2Zns1FRtfSKynRc6ytPKC9xty1oeRMOc21AT1iNEGE+I33rf1CsdJO7x2HcAjbdSmtztuCI
IFcn6OUv4KX67M3XelIS5J3Emw8NRxi64jUisoWe1r/07ZNu0XRH/l20q/jM95Qs1yvNdGrz0Bhb
6yjUz5L2NLVNFs+5rtpFdQ7W0I0LR2HijP/H6Gwjdk1QFW6qmo6VvmrWjyknXyv7lfM2zc3svE3M
uLxQQOvR9zLN7dXI2CVtbmYCXkYMi62pN6MN+45so13nH9LaNTat34f7EbCVrUS1sNetxDiLYWM+
63Ad2lJu/Yd8GS4YUBUritjcnPy8kos0kWqWsxaepOLgfhC0c0xSNHm5P/aFWITMDkATuK2pkM/b
Nqu6CNUiYn4jEhIiQb8cnSEeJwnsjR61txXXtrSc1+amz7ma6QEZb7cqFbItwVMtf88DKG2jFT++
NqTZmbSEKG/GgSGFDfnUzDbzvVQqtlzsjMfwPwTbNEmxTAgb8fSds0aaiBFHjZpZTkJLTCS9Ko1u
58LXRl7bEEvo+xtLM5+o0sadRWlKF6icf4lBzA6xnZbqoXL3RoeUumUbxfeq4R23rdegZIt+Do5i
2KPR3aCmNKsmSZlSWU1QWI58UMdDFH2IjZcU4S1FvkSSRa3kpDUvtfWQK68CXDHhJ4VmoWYlMFkI
hP4+68lEQm8JpP1286iDqgSVVllOS19aTUvhiCieWXqbylxJnyyEHZTmgOBMvfM6wO9bS2kmB3U4
Chbw3XSreY9D0th1eJKCZ7P7fP8ALp2I/zf1jg8jhW+tt1rPdRIRMXWa7Gh7ooh538hCSIdjkwlp
6G6gv2kOIcncIByEkM0TxB8LbZvGG635KlW8PYInrzvFVE2DU5d8MwRK5QW000e3OYD2qIXjGjXo
+1UkvyERW/IPN8k8yxEDK6lbnRMT5+JbJhVfhVCBZ9Lo9rFSrb24F5IKdCnRLUN2ERIlENm3KykW
EuCcTmIlJW1DF3VeThGdxmvADPLNEO9FW81392f7/ZJiE1wvj1WUf2VdvrXZReSZ+zp0nZp42Kv3
jexvupWy/PLArozM7vuqlgcRmRTXqeI/Yfhi7dPUhrJFP5XjT0ERt+m49gR/71chioOvku5HEuYw
5t8Oi2awQXRJ3zu+AlrLfcsC3Sk99dD6v+L0kRr6v5/FadVo3IafDkG8W3Otmvs0LoaWI9LVMIwP
xaQ/sNI7sTiL10ZmTrVS6OQrFd9yVK3ZScojKhKVYdlyLR/S8Lm3vujur0HIV878QijFVHJfAM9G
PI7H4+3YUu7jKho5A13qZHL44FrFFsI/uzw1E6TB2Hc+HL1eAGv1ygW80I1xa3o2rVaS1ZYplJZT
Upjqo0/PPfpNxx6pUdsND+nW/GVB+Gi2eyPbCdqa9felz8k6jWuUWhn33A8ZKsRqsT/Nt5Q2dtr9
DkFfPCnyMR25zUYynRvF8z5Vq1o8S5uXtCq56YnB+h0pT1gkSuul3B36J61Td1wesr5rSTRK8tuq
TPRCSw4SlZBnQQBIRZm48nZ9IehvMt2s2bsmVHEBD5BAOxTi18619mXpb8xy76r4BsnclC5vy8Hu
lSejH3lOadVmCLZi80ss90ZMVggWlepgrPXUTct8G/JOXwgHFr1oENyJk5e+CsRMSYk83R8tJ9X1
D77ge3ZZeiux5ftbFBtw7MPvQBvzO4bmTIrrCk0Ly7Eg7KtoDg37lypr7YK35Cqz1eICkyWYahA0
8RqzCIVutMyEzZJ9XSmbSDrxAvPAjZlmZldyaoc0GynCRYwOAWotgtxvTP2AYCO48WhXmeh8mK/e
sMalt3DXAb1XLDrpafQArXU7y2pc+qoRuNw+yl7Xzi4pM0k+BVW94ivX7MxccyOX1ViIxCtCoz5V
QXqkV+JB5akUriBqF7fN1YBmgVEgZUluVdw6eht9N/0IElpoGO87/qVtA2PDBERG//hdV1Os9uqE
inEdQ/PtlLiAPg8l/SJWsu23K8Dupav62tbMEdM9JQltknJVdwdD/VYkz4W2YmJpY078EAaxAIms
eU4yqNzYtWqG4/dAXbZWiJhJf3aVk6Q86Mb+/txN8z8/1sB2sQRSHXGz2froRQqmeqxcZ0jERy6u
DRjereALv3XysaUpP8rdz7JbiZZXjM7pROqgDnIdqSKnGVLQdyQKrXMp8iqAu6se48QeDGvjy/5a
QLK4eNBdQ8UO2Rqs/benq1HTPAlFBuulf/Lo1VR/FcJ/CRAmSu3/szE7wYlbeYIalq6joQqQPMin
cqciSTp8C6Mn6EoyT1sL1afo8N0SXlmcnWVFqSGSkbGou/2lrdHuMGzRRBWsf/Kyl5wkINQ/uvTY
d8m+lP3j/Q20kPnjlQBDngw/2VSPn+2gLNHzcUgwb1KksCV9NyQ/cuk7WilW/lFKjlat2KJix9FD
NCjb9D9cGVfW/8ZrV9fSOE5l8rx2QS5IdgEgQeuNo9FtkyfeNStOc3Hb0uoFet/SYdmYAcIHTo/W
aJz9gPt6Y9TVtg80Y5O17qFtd/3XelJdlw4r87vkqrXpV4Oo5ZvnV0LVFZaZJxLLG9SbLDmQN4uE
Yz9uY/hd1eJrbe4RYwy8bwHA9H2YbYriSyOtsqsvOfLrz5jtMlHMAAN2fEbUKNCtoq/0ccx33m7Y
a4d+C/2FS+ke/o+CWRFWFnnJI6KlBvYV0ON0V9+e28oMvD4L8IhDeKyjN2hogcHZOZqalbTJtLU+
y8Ut/Zcq1ZiiHZIot/ZQI4eWTmShKYRvej351KonpMlVV99k6WNdB+j+EnuL6JWS3RbVU7omt704
Ynq5ZLo34J+aswuk+RCKwoiHpOdiI4V7Kz+AS3aLrSw/mmuqUktucWoc+z9js0jIRFGq06TJ2Php
gqKXTzD6/hcvdW1k8mJXB9WMx8FLBHwvd7RblttI/hYrsHhJXwI32Uidd0xo7rGbbtyj0Z728do5
mhZt7ibZPMynaBAqzG86t1Gq2E8M1wlJBsXqBjjDFpguGBAyGMm5bvdN/MPMn9LAOsrB3hA+3z/I
S97jyv780oNgiJaPWHehTt/FFc+JPn4pNoO4z7X2o8hrKliFCy+dWUrTHB2QL8AaZws7iGEotLLF
uen0QxI5mvxzLL+U7lnM4oOrdrguYxvFG6n+UXjhDr6eJ91aTQUuPeFIAnDf0oFJanp2I8q1WOfQ
mAm4TcDKw0e/OZkFnAdwnng1fDN9axu0xRVK6GSZ9PH+rC892E0uY1Jy9EzztJjNgd90VRnJqjDt
Oz2Otn6wT9SXdhddrMhG8kFew0xPt8Bsn2EQyie6H5Ctm79Ye9dI4iiWBacyxE1dCDvwAc2A+kuF
TuLByP+IVrdRVrf3wizfmJ08ytX5khJJzZk+wcnijz0EzwgFRQa67xAQxpBc9RuirWpb+mssdssT
DA6HciviPe/Sc5If+MqYNy4CEEiTBjZY+mTc1SZYTLs+NypcSGssHgtXIrS8kyY6/HyQhs58ScBe
780Sk4MAH5yyCX0YOT3tTJfj6f72WfDDJlENnYAQ9Om0pt7Oap01nR4K3HptZp5MHoJmcE4S82jq
wUZSvhgwCd03uAB3h2SUFmx6YGFSRO/p1mIe9lUxqDJ+UiCxS6oc+glA7L1+CsyEVoNntGE20Czu
pAweDANiNWA6Ko9k4s5tKH9NvY+y90lZu4IXqgl8F7oBUBUzGe/aQ3xPC2QlDQWnjWF/FnZayp/H
UMFz8FKRUhstsYNXHeSkQ1H835f1b63P1kGTPK+pGl9wDHdM7KoCm6E5OvrlrQa5wxqybHHVadEk
3wHAB87D2zUI4lKG8jXHGrT5fsi2TprjoCDF14D3jXO4hqXVzOKCs6bNAVJXcqVTTmL2OEnrRmhY
T4ES9gDSRUY66WLV+8y9pAi1AzqGyorUhA+DUnaWi0uanLN+5Y5aHLg+keMgkEXWfzbNqKLHjRCk
gtPrB7Oo90YRbA2KYJzmUvkFAfbKbl+IPODHgfseKh7oddXZ26HSYeXrUcpFakMXt1ZOSjoQpHTb
Gtla9/Cin5KYXEReOMckWW4Xte5F14u8Clu8sDfs5aPgi/2p9SPK73H25Fl0/0Vxpj10mT9sfElf
uwkXZ5fsLW8Haqek/G+/QBj8eGh8UXBcdq4V89b1ScKfG9qlw/rNj7+suJKlmwhrSNTByg/sf+ZK
RqsbejdhNavk7IbRtvqj6hut1i6waBpaZPNAFdfqJ1MoPr/9rm3OVjSCpqBRJGwmpa2PuZ3vGqAv
8Q93c39wS3OJssdEK0cJTJ2PrSvbthY0S3BK3X1Li2yfx1Dm0GIffwP/rdbeCmfAkj3KexS9efxx
2c3eflkkyU0SsXaNsQnr4CBcqoPUyBuxeO2T4/2xLXmCa1uzfRIFgehm0z7p+tEOGgDEa+506QK9
tjA75wU6xWmdD4Lz2a/lnY62r7Cb1Nnuj2Mh4jUnddiJEJjga85rr5d6LSUWoZde6E+9efT6V9M9
5QWskFLBBbLzn+8bXBwWwBp6lkgek9a9PWAaooHVVIZ10hEyacFCnRdyXUU8iGuSGkuOixIhSHLI
DxS4y28tFY2Uy2lCkJdrnzv9MTW++mvdOos37rWN2VEqYnZjSbrRceGvc3fV59E8GkhguafUNraB
8tv6bZr7+zO4Mi5jts17s47dscWmJf+Jmz+mdcnbt/smFh3x1bjmblBXBDIZOttbwQeJ8VmCAE1x
RPdIlrP87X0ZyzU2qKUDRVsXqEsQMvQ9zfIHVtHVQWOK3sWIO3E7Ktpgj2m6Jty3tPvI+sHjz4Nd
ftdiXVRu7koKJXOUm2BL27XWj7aU4Fq0Vrb5UknOpI8btCWZWzAHs/GYuV+bZqBTm7KabUTbRDB+
Lx7o6U878MA5YotPvrUfcfmDRBbXfdTDt2R8WVnHJVd//RWzM6BlvjUKvgHEI/nd0Fj7UH8trU88
BoDv9jbkhCLcusi/On2wceVHvkRoHsdoDVK3NO0T9Q1MyroMAGp2TGIRlr9O7l0HdgA7j8CZhU/F
aNltVK/4s6W8EGmSf0zNLwHdG80kNkdK6ChomKqNLrL5kOrhkRatS2e1ZGdeohReP1N60tSXck0D
bWkfQ6I69fBPzNTzp2UV5pWWprxGKvFpEHyaf1fO5sKSckwmFMuEYeG6u3VrrW5khjmm3qWyIO8I
PI4nN1D0zS94YFVrIdm0MjexAmIaEyfspGcPFcU8c+wNcagUreEjTUo5czuVO1VE3tG2CR5zY190
K3f4ir2/junqiVwMY9rVGfakIEWa4ZsvI9E1XKzqM4z+2zJ9KNd0wd7NJyM0yDkxPgspYnV2RBqp
9rLOVb1LW8W7IlWPZXeIo+fCUj+5wvb+eXx3DiZb4AMmqaK/2OfbtUuK/H9tgbagJH4ooPWoDeGw
WqxeMzR7qJh90nhhZHqXxv1QdAosQ2jiJLJdrLWSLhriESKzNyY217kh8jYlcbR36VtlG9J2YKof
wtE6ZfKP+1P3/mBPc2exQLhtEfj4dPCudkYcihCfdb5/gTSi7JBRCIctT/+tmmQPvRKc4xgMC/qW
dAewR8Ts2+pYl/bm9RfMxjp1mmZNH/kXCr+9G52E9qHSg5OpJtuoijZtnGwl7/f9YS/NL6wZhsTD
i6T6vJ5hKHkVK1biX0SeXPQDqyj16e5ptSa2bMeAcxJgDmdh+vnV7LYV3Yxan/sXNT6K3u+pZZ22
Y/9fE6+xiDxa/zEzc15hQT+cXmOm9YZdHsDbH2l2F1WbqhDX+5zfhzGTuQlWSNmZDOu8wSgvUB/i
bYK5ethI+LC3MOhsF5Vbs91pnwbhaxRKK2d88hdzj2lOuur0OsOxZMz2aZHXbe9LnQ//GgjxR4/N
+eQGnwT54K9tjulXvTM1LRcN4xMabtqwV4sWKWOgtFnvXzwv5KbTG51r3Vu7At7r60yzCIga6BuB
O+H0rRmIbvQygsrpImmhrWffW3Sh/QhwyfATTZ1RDTZy0h/Q5yUnUnTHeiw3sC9txOi11F9SyI87
IaO/QNkCaTjcPx6LMwBHEo8JxK2Bd95+mi70cRBKo3+JIJOJYlo5VyKoJQN0RKkidCuQo88zPk0X
qW2XWaxmrHHEC7asPyB5e38YS1MMUnvKz8JJTNAwf066AemI2vQvU8fR6CewYUo7o76Q77SN4+/c
eDWlrR58FpIYRjy7V7f5YEf5SZT++HGMe/8PYCKqqNefNJvatm60whwYedsm6sXMNemkuN23+wNf
OqGkUEmkMj46Nq2ZFb9N24AcPT418kFzwzp+RE8kVJ5R5olswtS13sb3bSjTuK4sTit+dWjooa4j
X3H9ixI9imZPCEWbLAmQKU9dxDoouSd1CLcxklVGY54lxT/0NeCjs2D+qtEX1IYfufzme69dT8/K
oQ23jQYNhR9s2OGcng/3Z2jBndx87uzSCZOuaz1dYGcU8NqI2xDgTEPTshV/yeKCxr1sd9/gQjx0
Y3B2E0SJV4mJyvxQGvjgW+62Es+W62+FbGXtF65TDKFARKaaBuE5Y4rSVXLgNxEU8+Jb0da2mm4V
aWAvbxMFCnXtTRu/3h/ae66cae3ZaBMd8AQCnz2dVb1MwzKLg4tSfpVMvJJUo7DrywdZyDaCa52g
3thZQn/Sg0+qIGya+sMoU9Hv1hgSFtwKgHfkIGDOntDbs01YBaVYZR5j7w3Jh6JogI4oyf91o/s0
3Csrs71Tp+KQ1lBiX9rwm3oItUPjf67THVR59+d1aSXp38UaiF6692chdNAQtdVo617qEby7k3kP
bptCytT+SBPfthJr3BAZ3re5dC6ubc7uPld3AyERsGkdu2f6f3bqzmueMl/bQBr6702BJ6MPCyEB
usJmQYteDAExdBZepHrTTvpPu5qqhvrBrZ+E1Qfs3+bq2aUOpIyeUJoVqebML/W2bSW6Q2usJeJO
QPqhDaeaQvcq5AfXk56CFiUVdHH0Z8HfF9HBLMGIW8FrHzLlXecU7e9OUH4mP9RHBNzL/jt6PUXw
paFA0XNxh9XJ148G7f/1KZS/heoaC8GS/0Ahk/kiBiK4mvmPQB+bUQiL8BKM9YEEOggUPXlMJHiQ
1ip/S6cIZgHU6eBTpQNitjBuHUSxYMXhRQ5+kZgK19J7S/tap9QDpubvg372+6siGDQrYiksgiqh
HU/h+FTEj3Bj24CJuroDU/6vNSs4RTy46TukrkUkMLsQQ6OCWASC70uqA55WWjsMH0jhrJyexZm7
sjIL6VTiU3LJHTP3P5ydV2/baLeFfxEB9nJLUZItW3RsJ065ISbJhL13/vrz0Af4YFGEiMwAGczE
gDffvttaS48sO23M32T4tkQCVqfvg5HFJcekZbpktdGTmP8Z0rNmOVL2Jpp3gY7qXv492sKhrcQw
UG+J72XgWdt0MSipV0b8KKZO8p0gfkxEtMxVCCCyLb6ztS3+0dBiYM2g1QhUYEg2XkWt3ksG7/9T
aNSHTHVu3z2rpkhf47DMyZ5lkxF4qSEUpprT1FSO3L1YLQUiYWdVb5GwEWpeAxjISZCQZ+JmhTAS
dZeekRhbBkof+Pmyr31Kx+zOrER75qr24nEfe5OjaJDm7UzhSxhudUiurB22Z/ZEfIKZ/urStpqo
fSLI2O6Ul6K4y6A65Urf0vtamc0LK4u7SfcHwSLnGDy1ppTbBS1jevSoID81TPpLrN7fXjtpzdw8
nJktFtyAtTAHAZIqoaYUPml9Px0HqUTaXei8ewnKhZ0sjaqTjHFzCHTDO9DmnlEPyfO3sSdMGsTR
sOuspQcoTkpHTIxxh0J4u/fFZItNYuWcQudNwpLbeg5BFldOrfuSh1OMI2b5xxr0L5Qdvxs1tYcU
eJziOVLd/EAm7Z/b0zMv6eKhk9+ZMnjGqdAsmyZ1AZ0ydeBZ7YficxynrxkMOYqy5c+uhRgKEdzc
q01RWVmmFDW59pvIiJMnlPjG45hapd1OEaolvouArSo3Pq5fbsPP3eKDFlvaOSvDRHeC0/T/TCfL
97BDVD4t0y55quAqjYed/n1C8ur2VK5sNGyAwgGeAp/CMkKPxCz0PLqyn6rKjPcsnXiuTcmiBSYL
vhlSXX7y1XSLWmFplMQK3UQzvSLFZB6txXUR6KKXhgBzn3q5ozHuaPiuRlNJqRvHSNlq2Z7v7o+b
ZTZGwzbE1cD95laxy/tBEQJ9ahSM+eL3oh0OoiTYcoFuHAB888kynE763lZOn4q2Z0i7WN+A5i1X
cbavwQmM2u6s67sUSBt0zxqyykueFC+xycMNlH1j7b8YmfHhLCMEostibEra1oppwXyqtNrWta9D
1djCpujL6lA+WFm8Xv6U8mbHYfo0knnumb98RhdDFnl7T14FW/OU8YdezjkoYPkul2xQ+zrqGyl5
imPpUJuIVATo7sWfVe9OOhnSUdSyeyk1D6rQ2IFVQ/+DtNRfHoz5G2YeWxy4GZ66rAZRIvFTM2HZ
8iZ4gQCHNBY7xTtIyT4Xt2rpVynqd2vzE0qfKBW/ZZnLiOVAVCrWL51gIC6cDgeEhNFc8EoI2+t4
uA+twS7x2icIbovgTwof3+1pXzuVJKzms6JArrKMqqF19soK3uonkbt1Z/ay+ODjQOxHA+CUV9Se
neRDeHfb6BWUnJEj30loRBoSWNQy0QpqdPJ6E6sayG3B+5FPd/KQf0/kndWDA4ZztXeg/lKsn6KW
Oqg9RoBYuOy1jZzC1ejnkhhtBbOoh0kUMv/8Q3JHbHMvCegCe9ZEXzxUEE/DPIs+++STwdEgzMrT
+nh77PNxubiZMInSMSlt2hypOy68TkELhCFWrPA5b8bAqQNZomFVnva3rVzvrdkMjEA8I+h9X9XH
1Wom70Dc/RmMd9P/2xTlThmlQ9aEB72wnL7/WjYPQdjB2YWUn9skzcbldJWjhD3n4gsW9/1Aq4jW
N2b4rCeA2hNHGB+6+FFTi+8k1NtOsqlQJDg2tfxr2AsE/tmpLSBG0e1GPgveHY3jytY3XT0L73E5
Tx5uCxquy4bxYhI6I21Z7z6V8vswj/pjnEjSSfFAsJV+pdhTVEt0i6EIEPeafo6LvHGaOpQPItI2
n9TAnKFbTdOfpkZCdzH2kp1QoGoi8oo6Rdq8BZr6U2iRXUPHPdoHAdmi20u7dH1nLDvfT4mCOwPy
vsWeRc2nTEY9ac4IOLf7TBV11BfN4RgNke+kiABtuaWrBum0QJCcJnv2zeUh0aYgEISmbM6B76pZ
+mI2L3KJHEj10lWDbXQ/ql66F7L+6H2t7/vgodV+cntNgbHxQrwnTj4enXnkQIYtSrcUMbg6Lj/E
tzp09/K6OcNxfO9Lp6b/Cps5MmBlsPP9cK+W0P94D1Zn2KUAuXX3yQ/23qek/elr3aHwz5mq3+XV
d1A1AX/h06He1U/jmy5Ix36Lhuz9IF99LeItfAyuPLQDl187hCS1mmRozuQ8TkNuW60KxaJhjwmK
gM1nP24RR/pXp5ub/OlJyaZ93WgOxMupft8Xp7SaCVDdoNZ2GVx3mvWqjcPMtLZRQX8PCZffSRPw
e68F/u6SgFysqgYeuqQ9J0ZaTHbVa8VzJs2qSvIUtLRD+GJI5FHpiWW3vhE8yGMSenY5oPAmhhTL
TNBaUBypiCJ/Lgv6E229Vc1TVHpDtm/TSnKjuAW9VHpRRoODYKa/psinL7Tw2+hXWWq9D59mVZwH
/OwfQVyJZDflKhocNWvM6ZApsUKRcUq3eFvmG+hq5CSEeOxpdgcddLlCqhrCUKGRlqvhVCu80NG6
P5n0A3lAgNCP5t+2IPPU8NTTMwDTLeHFkiZGlwbYJINcOPuhd04Tj41RnQxteoiFsxo3ePue9PUv
7wpMUiaS8NAMBTrRxWMTTL5SUUkTznp0osZ23zfngaAmVL/8rR3yDWAV0OvgTiIuvJzJdrDgRx3x
6IUJMV6zuqvKE5z2+64YN1yHpTc6vykfLS0qX2nRZ1Wd6L6LRPlOFibRFvrmt9CYG3WU+Ra92BsL
O4vTm9Rl51OJwI7aPuKmOUXmP2h+CkYs+pVUf5ueZlizCzbT6uAbwXVxOYGdkitt0DKBQeKd+hel
3HvtOU5/4LTwIm7siqt9vzC2CI4EKTdUalWMLQtPJjzP8MDaRaoBgaNFop5sSLxu74+V2fw4vGVa
SvfbCS4SLKrpaxiTFjc9ZwJNClQq8P/ctnX1XF2ObomQ6vRWUOPC8l2RSnLY79TuMcN5HvWNVNvK
TrwY02KHDGFtdGqCnSn/Ti0Wjkn5IBWH24O56hhdbIzlCcY/HNQsxkovfA1182vnpW+ZJz/In5Pn
UnUEP3yRMwAT2tQiVrIB6l76qkvji9BvygtLqSSPXWl8sfp/x/Qv3e/33z/3pYFCwRt7Zyz64H7r
uef16ST4bmIBtB0kLXxtdbnf+VJVHLqyyN2yHbZSh2vrBgSUGjJdSNB2Le6qLhWmsQ+bwO0Tsbcj
Gi9PqTFmPDPilqllpmweH7H57LAQnlPiuDzV6MOFOLp14DZqGQl7kMR4aHmd0g5HgPApqVO/gl6p
zIdjOZXt3hP9botCZ+U4zBEAal2gJFSAkpffkCZcLf4Yxq7f9+E3JbRoJ229fi8NjbAbi6reqH5d
5c8YNKpQiIGiMwFkblmiz43Emgarid2hQ8dD9qA+IouF4Ipf9ft4ilGC9natHroyJCgbp2Veu8Wt
DcUVxESkEpB7W7IBlPWoapMmxS78fslbZOXicVRK5CwsJd4NSSGB7JWEfWkJ3xqp752yzP2NB2rl
csU1JdVFghQW72VBpjGKSBYGJXZzqyvTwzBN2mvdVXRdmFaQl2RvVTHZKVmZhY4XxsFWu/eafd4u
+LP5DGA4i/VuDC8T9GyKXHFUEKGIyuSotXX3RZT9YhcTcz6IgdAc0aiXt3qyV7YardIU8mYvUmUD
XG61chJHKW7bFGJYyX/KYVQ5Wk2FRHxuHrqqVI+3V3vNHJEchwskKgSci9M1Rq1cG1WZuf6UQUFC
iJan7Q5J3R3N6FtSSlfpKbY1gBvEjVifGXszz/uHuyrrRLPqgyl35cZ0DL+1+0S/98LwLpbPyCLv
YGlAvdpuJX2XSsKTSoGxTpWHFln328NeWWBIqjX+gWoYv38xy3EdNIGql4VbkjQpDBCoQX60YvNU
VEO7i6L2RRbC/W2bV7UeRv+OOQarP1OcLhNj0Rzt1nJbulVu3nX+P0L5XKZfDe/JQoGLMrEWNXfh
+OrLWyy0K7c1baIGyVSZlb5yjMwxB6MoZaUrqdmfxvD3kdYDQ4q2ZLTX7FA+n9PhEF/QZXG5vH3s
xZ1nWoUbx9yQapLqtv7mJZq+sXrz71ncUETQM4KbI6KA47q0E1FlRLwqL92xDvdpBeyQXJPWhwc1
+axon24v28r7bRK1A4xD/osq8XyCPuxZP2w9AfAd6R20Ip8lIcuOPoxUG47Q2pBIaSGPOxctcP8v
reQ0f3qGFVZuoey4ne/MUTqWkX/u6i+9uNWPtXIO2YGzBh3P6fyML6yxUQWrR6jURf4PWRMBDOVp
bAmemiftmO714oc3PWZoSaXGj8ja2o7XYyWMAjFL/WI+CsuuYlHs81FXosJNOgB3/g9R8cmr3fMY
OFao2H+7fJfG5j37YfnaOBfGuIgLN2vgWK/ofN2iiZgn63I3KlCTketWQVoQly6u0NjUe5iVzdiV
xGQ/wLwRAw6Iau8xNYoNhMv1Abs0tQhFW4R9Zrrt2C3gZw7R83mJk61eki0bC39VqCKhgmsrATST
gYTsijCBWzY1HT1vmrfbi7OyEy6mbrE4lAn6tBCt2E390p7y+zJhJ5gPopLvJnODPmrL1mLPk8vV
stBgmcTnXD9ow1vzExmvXZJuAW9Wwo3LVZq/5MOW0yhsF1GKJRAw+bQbQOFbCcmrUQleg6ByCuE1
jR77BCldGoR6act7WR0pzxsNfrS6KcpiBa3GawPyymzIPttlfvU1qvuDOAZ24nsICXy5vYbX/jkJ
GZ4V9h3BN2Ciy9E2xjjpgxgnblKigXRui6MaO412J8Rnr35Wxd+3za28ohf21MXTLU91YlUxyIPG
34v5QxogZorO1LiDAdGvIKerG9siIVgMW1qTa/NK7olWoXlWgURcjjSuRlOZFLqBq0FwQttXXdMk
y5X9irdglFdINqA/c5rrf6YWmzWIS0OtckwN01fkaCfJs2W5O3g5Uox3eTweFcPxpx7+PfTG0ZgL
vYNeD3aNONvt6V5d3Q8fslhdeNdLH1WvxFX9b9KDOn2DKAbSjPZz+kvMNiLlLVvzzz+cGy/BbejN
InEN/5ghNUsKURUOZWmnv+F307otTPZVBe19lucGe+rb4AaWHCgzQNyTjDZxJ+EwHWr0N4SfKZ1L
6XQnTS9C+1s5ddM51NH+Sp2p2o/tQd9KWq2EepxQjg8U/ZwiNtblqCtBiFOjSVJofCtFsokKB9/O
Iuh2d37USXNGwigbSgRt/icl5YtUgSjS41ciH/sfrmMawvEv5tjrCpBSR8PQiGWeuJpaH8T0TmZ7
j8lDmj8NybCxsdaemY+2FpdkKUa6b/DOumTK/fpLInwSrI2s/LWTz8xCJU9FlleROPJyZmNFL9q2
5may4t5BdY841QlMCFjgexm+m9FWpmLNHhxozB/05bBTLRwBvRHVKevKxPWmsz9rE/2r6/d+9zDq
P3rr7va5XH1koEU24MRUaFxdRjBhEJr5KAoYq9/GyE7R24MUJeoGKB4lWxTszNd3Qqnt5enXuJXT
Whsp3EkKBQ+kxsmfXs5srlRZGHRx6gooj6ZpcBb8Q2qg8NPGO8Hco3Z3e7Rr9uaognovz5q2TEdW
vqKEgzQAQgvFkyY8SJWw87wXX3WMDDR7CxfAbYNrVxGcBvM5YGrhab4coJp0YtmmaurGdqFHduM9
/zsG/PebX3/2la3+gbXhmTOBMXuHQGMJXxqMdgKFbaXcQ57tQwOg+8CVs50WEhJnr3ngbcQ0V3Vl
1o5EGfqQUE8BMlri2Y3El6SqFjJ3mqgtk8lqc8Udyy9K+9Aonzurf05M7wyIsdCUPR3tO/nRpxJI
j1MxdQDHNGcKfwnhqf16e96vaH7eP4yUMCcIbBUQvMuJt/wC1WAvyV0zi+7DTnuomvKnYhW/NVoj
oarq2XAaWEC1Fo+lIO8qIpbA9gPcK/Q1D16l78Rq+iRER5KhG9+28v6rSAzDUcLXzVLxl9+m6FWv
6IOQu4b+7+CNT5Mc2SbEwvnk+MJLBqy8etan2Gm7wB68O9VsdwJpSqG7n7zBnkiU3v6g2d4i8ADT
SkKFEGpuO1l8T5RWqif0fup6prfTVEBfqpGdwz6SncJ/vW1rdewfbC2u66rLRN2b1PltdoT2SBlr
VzLxdeKkxhaf5Na4Focv9cPEJO/F06AEewWIm/wqiM0h6zeiqbWnl+0PHMbE2eIBXjgcEckFM7e4
xqoemvJYLagi5wgDwQ8Qi7s2Fp0gUQ4TQBwj3QLxrrx/2EYfijYt8srLlDLo0zFKuzB1fUQ689C4
j8fqi7XJNXLVwzIfqFm+lEQ9zMncL5ebVoo7wai9OnWVMDpX9bAXw/6x9V9b42fiW06j25OuOr0X
3vl1/4+qfkk2JVjmM7vcp/DRiHM/KHC+pRxU2VbKNHlZ6maiFO7aIWh2YxP/hysbN2rmaqSxQacW
fznQLqzpLmsYaDDpv0WpfK3HBsGgzyPiaOEonjVf/q5k2uH2uVjbq7yCvIT0P6lXrHZy0WlqmZQp
AJxsZzR0J8A+7wMjqP1x49Je2zFsVGj8Z+AehYjLAcqZwgr1zdzOIEq22VoCfImWvJc8tNZvj2rV
1PvTgI4fOY1FgbimYV0HJzabyvaDr+AG1vVjSCT7nwzNy4a0G4R1izERyZVNaPSpGyoqrIdfwp62
yHijmrI2Gvr46VADrQqr1iJiVAD0pLmF9yBAX7bvDPl3X+WirTf6Vr/K2k6fy1UkQWm/pHH2com8
NC/EwsNtqISeDMZzHg4bE7bimGjzUQa0KiIUoS52udZ1pjWUeeZWU5cjSDs0ZOk9UvvHQhgb7z4Q
FGJFwRutyBGoLx15ncR0/9fbgzwlyWxkAOYS0eIjYKQcq6DpMnpSUBa1DjRxW6jX3TaylqSEU4qi
JsLuJodrsWxWYaZqlJa5G9eVA80sfNgDxPJjXu+r6L6xdkMHp8neU++K+K0KTwI0hLc/YcUv02So
xlWZ1kZZXI6zyxNwBkqcubTT6AcjDLx9Rfs8VI7gJEylOFQ6EhOTUmxlSNdubcihgFjNTfq0eC7O
RRoOuRzwL5eXo/inFJseTdlB3UE33N+HjTkvrhQdizFE9z0t9V1vUfINpSh9Bv8j7BIlqzduurXJ
oCCG5gQSjXTBzDfhh+h8QF0mKWDUdkshNh+q3JL2NX7JSS5K8eSXlr+v+mJ0NDUQX24vw8r5pbF2
likm+856zD//YFkMxg5uyaxwBW06eEV3l0W7sRSPt62seDik9+eOFSac6G2x3UQrmIZmynO39fZl
+Y/c3X3ttT+b6bI1M3QpI2XBnUfSYbGylNcGHqqKaSxiVjGJcN0G8b6flKe8mzSHJMAWJHXlziDZ
j5cxhxec2oWbM6XBkGZxXsDNr5ykDJAjxCSJcc4VydGSu+4owi9/ezLXDu9Hm8u2sKxQGkgZKLA1
/avpn0PxR2e+tIl4n2YDu/NJRe2ulj9NdMWl2efKz4/FVh525TKeaxwzegBWVG7jy21jSZ5Qgeor
iGumnTD8qPMt/3G+5xaODdzbwH2pJPL0L697kd6HOCt7qojxnRTtRVqCC4K2fde99cmbNLa2n3xO
4v2WZtGK00HfKs8yWSOu4SXGqRv1wfMUorc2ket9qjb/KLCP72IjFO20MAvn9mKu7R/YGGbgCUlP
HJDLiRSFOG/TcczxcdqptPVQBFMFE9+z1FEf6Kz7EuHW+6qLSoTbBHHD7Vm5d3AacbFowoX/c4lC
ycmxGlEoUC2y6Eytgx16AXFyqJS7Xsjmq3ijv3ll24AzxCWhmx1dpGUBXvHGuFOKioJR+1VqGzva
UnlYGRDZRmnG0NJZTsfO5XRGCV0DHW1BbqSo1Z0/Qpuaa8P4qVaS2LVymfYWQfbhGfWNjRLIykU6
Z4pQkDGpVF01IffK0NdmNRUuVD/ki6zmsWvHu2j6DzU37pqZdQxPCGDjIliklbeV+jGmPjsNu8DX
bV/Z396Sa+kv6tk0+1FymMuIi9cIqHuayxa1dD8TTuhlv3ZTsysNx/Qq2+/yl8CoIbNAfrYvTdtr
kkOTbilqrm0UmegKxUKwm4CVL9dx1FUfKT+q6l4cUmb5XLf/3h7kloHFNHa1OYH/SEq3zh4G8euQ
exu39MpbhHYRnjGd8OR8l+DdLCjTKBz90k1nPshAPBsQoqr7XIGd7vD3YwFAMcM1WDW88cvJSqdC
NIu8Lt3cQBc7rydx5yfhRgFhbTw4ChLEQyqx7nJFdDGW87pQS1ctql07yY4IF7ReRzYkKs+QSG34
4ivXMPEsnbQqSlxciwuPAUKswRy7vEI5DpENfzgZrXpUuC7tYGNgaweXuSOgmHOuPDmL2UsDEW8/
rtw4Msu9apVPfdzmd1m4sePWJnBW1Jh7HWaQwPzgffC0Jnh4h7pVKzyt5NALgSsVR0BM1GSLl02u
0JXtDbM/rj19KbPw52J760UVxJGe1Oiz5G+TNaDFXG5UANZM4PLQ6AD9CInjhecTp/3YU8Ci46bu
QPYbXrTv2mQr77+yD0x8DEZBlgU3YHERWB6XUSLRjiJX5kNnRLYwwWaip04XHm+fohVLeI5I9AC8
ec/8X66PoOdJooCmcWEPcNTwd5O/ibBQbTKTXc8bHTwz2TYNNuRslg02spAWmdrROqpPovk0aGb/
A3HmxLk9mmu/AivU3mieIEPFvXA5GjGUo17y8SuyoHtU+ywDbO9JjuI31r0XAREeBrNA66wW9mYz
Wvvb1q/nEpcGB5G2Ti4MWlkvrYPzLHKer9yt+wKW9iTSnlXPSBwvH4YTajnBxmhXCtdz0xu5Rsry
pPeWXtsgw3gaqEXhKr1PE+UkNNJjLUamnUiC8TjUWfQ01bzLZpXS3KnXnv5N7wpUEjLQJIfbg78+
6CwuNz5fxEZiGS4HH+ppH+geIVUojW+QcD0q4nfkENq63BnG1rW8Es1iDVIP2ApnWstlk2FTx0EP
dfzcFybnqVPXRfmdG0brbbVL5Ochz0n0ClkJW0UmhOo3GGFU+bEHSIneZ1xBZKZ0QokixmQUf/0E
4lLO5F8Q1M5Z0sVERJWvRV3q4RLVtX43+rl31LxQ2idxpDmCF75CqyJvuGFrO2/O4HG4aCU2l7FR
N4pZpEa4R00VHERBSGetnpNRRsWu1Ot/bq/0tbc5pwspLOOm4M8u8V5S2mh5JmOszkd7Tttb0HtN
42700BWOrT2J2Y1nce1Y49UC/CdA4UpcPIs5XiavM9dhHb/K4o9C2gfGSfHt5lSrvyN96/a9fhsZ
4AdzixXs29oSoW8p3T5qPqETcDfo3+kD2dLzWDsxMKfMvH8mXeDL7Ksa+UVpZIQF/PjYJ/6hHsbz
0OFGywltwtF/2Jc6LzFRCDfwVeqpHYSwLUaxcM1YOoYBvbGT1f47KeZPcfwVAMK/vUvWJpFi4Jye
pxhIB+flfRDHrVB3tVrQwwYasab9Fli4NW7RGq7tfGh9IGrhwmcuF/5F4HulZbQjLjNCQ1ktFs6o
+d+HSX0VVP3t9pBWujtA5IHypIeavn2wA5djkmrDC4RYxhj5QzQa7oI+PwzyDrhTqCB5TWhSHOTx
zbBexVhFOAM/p38SjfMY/ofblmMOjnHWG7rKl2bNkCtJaZZuOe5l3a3Dh7r6bPh3mrhhaKWixZhJ
lZIsA6sGjfDlmMNmiguevNKdUOiSyBpC2HWfVP296Gl2YkkUs4YvUZF8mYqtsHalZ4lUMKIgREJz
V+kyG1KlUA8l0VS6Hc1KOMT05lfluam+p4Zq59E5kV40+R8ReGTjPcQ5HH6p8Anhh7/2lTkxc1f3
zOQ0V7cvpwCm5ikJPKF0W9lwGzG0Q/kBgavPt3fXPJGXqZ9LK4sDM+blJIcgT9woSU66voOpzSaq
3jfZxpKunMz3AJOnmmIhr+flcHo/DzUtLCvX7Nq9aCbgu+X7Rhl+3x7PqhlDh6hvxijTyHppRmj9
cvAmxpMIigVaTqaNtUyaY0BqfOOuWXkfZqfyf6YWfr8gIuwFDV/lBl1vm/FZi/xdEAmvYQM5YGlF
dlzCj+FtVU5WV4w+KzLXUKRR8L0coebleFhlMMc2kU0L8j7H0VEjax/nGztwzRKlLBQ4CNY49PNc
f4ii2rKuxzGqKtenohwmuqPEJ1CCh7L59/airR13ZNFxJekcpxVgWdmyapQFB7+vXCmX2uc4H6uD
VIzTz0yTm2NV5JFdSOpDFxrTYRLlUxPmW8y7K8/ijFVBcmFWM8fTuBxrBPNcBQiociH7cfQU2bjh
sy8cQkE9lO3h9nDX5pUyADojWAIfs3g9hLwwPC+eKjeLv/gJBN4/aBnzpC+3raw4TGCvaPSQgelD
V7nwJ3SrFvQm5o2C/yZ9CviO76mQn8SI/yvN0NwnDSrMSDn9PRaSygpZXSqU4DSAN1xOpd/VwqD3
AA2Sdl9Y37Xg2aw3cqlrR++jicXOrLqkzQJNLN04IVmbQQciUkTKxhfVavai+CkR93J5vD2faztk
TlrgWxvkHpdhfluTKORnpcsG7LTO6VAHtuypa3dq5W9AZFcPBOSe+DC4nxSUF9tR7PxQ6ky9cqtC
/kcIRenQGaa/q1StdGjUlw7Idc9qoX7m1D59Mm3SWxsO99p4EWCjBEyoR71s8QlW2vmQSJBDaepT
EVqPOJSvfhgeJV96avSNBMe8YMtnCGQPmSHo2dk6iyMRkeOtujBsUBpL9lylMIAknrRxYa+du49G
FjenX2f028lB4zZIMfbRcbI+Cb1dTP/h2kSGkooNSXFq3AszAsihwGsL/DVrEM+ylO7S0TjVkaU6
Qa5Ezu1tuTYoi4Y7faZGR/ZyXsYPl7TXZPRNoynnsg1K8OiQ4TZS1TuJVt55etNsmFtZKIo1cznh
vWK+zH+KkUEJLvFqt2oa9p5uljsy2DGNN8GW4MFauE1t0QJjx6ZABnDp+CpebAVV27hGUBT0T//J
EE21Q19VnHFAqb6hYf9gToJ6l7SicqjlNHvq0XY9BGlg0j5XdBsruzJ4UrKwGtAxwFQviQbL0Bxr
Y4hqHgkaV3zTVrrW0ZWNi2bt8JPKBl04R7r4v4vA05KHsg2qoHX1o1WePHMflg+NUVMPuM/z/CAb
ISf//vY2Whka6RGREAPBGTzvxWnPvHTgDqi7d2em1V4KSbGjVtzdtrKyWS+sLDZrnfilUk1V5/aT
XYxvbePk0qee6tttM2uDwTea28WImJjCyzMhD5GXNFnYu3r+uw9OgbRTml+3TayMhOwX1YZ5K+Cj
Ly4sgPC5SIq0d9PpHIVfClolvVjeW7As3jakztfF4mokq0dFnwzjHAosHOd6FAcIV+venTlYTqGo
/B6D4rEqv5LjgzRK6VNQOTTTk3FLnDy9a6Vop6vDnRK9FtEn1fre+btWhkv/J5eq1j+nSEsWTp7B
L0bfo7dL42+V6haRI4r7EOGk5qh3X/RQ3/kWEe035ZOqnfsg2Zvi9NCMn2+Pbm0a6f4ha46ACrTa
i8GFKbDpyZN61wgjJ7McWOPtWvsS6uHGvbWWtZxTVVzLXCm80wt3aByTItGNticwSMhU9kgWPXSl
8uKH+aem+AOxwXlQjENuKmiAxhtHet5wV2tIDAcFF5kyaD0vN+QwicMQx0rvjkc/uu917Ui2KtJ7
u9rECV67fUiccIQ1UO2UdJZuStglwyBGYFf1jrI970DzEDlh8KuU/hTCn9urp14NC+AxTM3z6lF7
W+JkFWQcJ7LfBI/aYA/czcMWaPX6JKO2RbuHSQqJdNVyf1RTqft1Omf90Ox0yI3YvYoqk6T+rXYQ
2w8ADSoNsFpR7V0+o1E96Th1ESXERG9sMUDMtzWPYghHVIwsayK6/VMXJxt+3soEkmNAOJmuXa6q
ZQbVG4yknkZiOUktz7Aq/ZCsbOP+WNn4VJdn1SdlnsUrDoBBrE09DnElW+gHnGSSULQ30ie9CRLH
KiHTQ5IDue6KXL0cmKi7T+nOA2q9cQDXhvreagdenKfNWpz0tkgKMxeJ/5Fa3MdCtle9n7d34/wb
Lg8ZlSsgMiQb2fs0JV0eMhLUXhfURukWRWGnoYKGfdzBlVt550KVGsc31T+eTIuZWG48a9fHGxed
0sA8MPoRloz8QqdpZI2MCgXs5E4jG6AHZ3/upYn9R0V9vT3M6yuTViCw/vCvUfABD3Q5TFmlVxIk
W4fo96TcFwq00bIZRE7QNOO9oeTixsKtDI7ppOOKlitcEm3hhcGrnEtpl2Mvb+5oYflaeJBFCMgQ
2OrYndRYPdwe4PUNxgA/GFzslCoeU7+Qy87NLONOBsIRlI5Bs8fEDo09+Qi45Hjb4mJK8RNoySFQ
JVBGfecq+pBUX+kH1HfPZSTByaYP2b3WJ+ZOlaLpIWm0rZLd4lZ7t0dekXZ5Cc+BNu/LJUThx9Q8
MS/OBoAflfJRSN62NH7cHtWyt+TdDExmQLng9yVJPQ/7Q2hgqLWZUKDBTJQzhZycEyyBUNBGRbGb
jF751YxJ/NL1kIFJ42g8eJI6OHLW96cx9NKNEG+xj+avoV2CJi+UCXCYlvlMq6AuFMpyfRbUsT5I
U/glM6LPugZo3/JT9V7woIS5PQMr88xzS12UygPzvMxEZGnto3Kk1GeFHQwWUQigCQx6GGCmYGML
LQE/78PjBSS1Casx78histU8VWCslJF1CKTYOED+79EK2IJns+JQwHkPdaACWl1VX4M87sy9IEHJ
beeK4P/yULL61tad8By3Y2XaaTtVEOeh1KdAApvk1b6CM2aw4ckTAxvAYbGRT1nWGN6/HqENZRbX
4r29cmd73g2jNOtzJSVFb8d+VN75xpQ6eW6gGVR3vUC2288Odavnx1gYxH/owGpkO2hL4SCUEZRJ
otCeohC1PdWDurMrvGpjOZeB0ftXzln5mU2HTMxyPeN4CsYgM+qzAQwdnHZUPdeCT3vMkEw730zK
g1C3yU7TA4uiAfrOPlJIGwv9fmo+PDN8xBz8kqd4B9UBF788VfnoFYZPkus8eTHCSqnsab4jD9OM
F/SMAbLLPKzfON9eewjofWoPFa1qjZ2Ng/+z7zyFFpu+KfHMpK58MtNR21WaFp3gEMh8kvzmWBBb
DlAimkGgZz/DceiaXQY3LyFG5yufNYidBFtUvGnaJ0Pr1fDMDOLnvz06sz493E0KynFzt+TlKKtw
GvW4H5tzLkv5PqtqCZQiEUenWZvZ39n1Xs4o7wr+MTcwKfvFjLalYURUKrEFI6vj+Yms7Jo6QjbI
8kwn9z3vy2DknqMKwXhXKS0HQZ6+I20XbWyw2dDyQ7gt4BuYyVShL7kctJ9XYSFo7K/cGKw9RCyf
PT2J71BdJYUTIZIW1X/3uL5vJhLBQN9mpTlk5i4tGrWqVbE6NWd9KmAFNf6Ps/Pakdvo2vUVEWAO
pyQ7TGDPSBrFE0K2ZOacefX74fwHW80mmtBnGLYAA66uYoUV3kDY1c4qAsedHhzYZ8MJMFD7cP/b
rgKl/xsUpBfJgb7oka8CpagP8OaKpdbDP6v+AKIkQoUjL1yj6qYD0WBz6qRQPYXTFDr+rOf/y/CE
25zjha627kCLKH5kXcfn1ku9dlQtG76jOy2h463+SrIme9BVoXGSvpYdaq57Xf11e2+ZPV0GYjVe
xAUcu0oENZEupukLvaeLTfQp1ZvSrlURnUNz1E8RSlwHZYymw9gVnRMQvR+bthIcwpyPCgALp63k
iux5CL4afbvXUlqFPu+/jSQfHB6gJfnGUVvsRpgi0lB6QUDRwmwBlfcqhuTNLNkVBbkPZm/4r2Vq
KTsR7O1LyRtJoReWHYyYG8UjWixlTz+r9nqcgEa7DhpoYJagd+IJe1PV2NkCtwEX9AQEyShwUazm
U1xv+9nowiEG1u4V9LU/pCoUFFVvJsfUSsDmSalFX+9v+eV/uDrZoL65Gd+VxhGiux4wCuIwniOr
9gQ5no/CsvGoae81kTantdSdKNNQj11zIWnGDI3VB43Xjb6e4QzdK3XiUPEqhdfIT2ciPcFXhnkn
i9wYlj4x0rWLTgpiD6vV1KMZFNQyOXn6IWnAfYC/ZkKPHmS7k2Jt7E/CKG3ZnQCuKIVeL6NRSlZN
Ntl4FY4ybao5ht4edBzvOnAxpVGcmnyPHLwRxRKUUGGguQJnhuLJ9ZjlUOdJ33W9x81kfQ209Ouo
p8WhTDPNDTXcZaxRSZ2esNVO8EBxKKXRL4xUDc+q3t+T7NrYSEjDQ18klea+XpO5xrgo/Qb5Ug+i
n/oxHIP5mPbNXpV944amqoimG76GYMTWHNCSxkEVRXLvJWr20ln+MTFEdxIQD5kfihoFHEN5G9Rw
J0Lf2EdUjeAwgnFjtdcX8yhhmm4Mde/VQdfbYTFgcZf9EJvwXKnn++dxI1wG8b7I7GBWwVu71s7K
CrLwxtd6T5Ta6JPiC51+zoS4t5y49eMXPe7yj4lvlpYdKtzTrlg2IOfausp+KYGaHAexMOyEZ+wl
KKPxlWbh9ypppDMxbvNQJ4L02iv4ud3/1VsLhKEX1Vh8ChaA9vVWDID9dGMZDF4LSH/QrB6oRP9T
GavSKev0dH+wjbNG8XPRCicmX8p514OV+qBkdb68U2PdO1M9G3aapr/aQP4R9q3blIDf1HYv7tsa
dfEMhgPMVyHjvx417vTO6Mpo8Gpd+9Rkz3P1b5+eEp84pD0sbrj3J7mx0bmzlpLbOwFpnRSaQ1wK
Y1sMXtPr5zEwkKT7kqPnVyYHS8lP+S9/mHaaA+u20vLI0uN4f+9orlL2u56iOUFASMR08IzZRAoj
m8yHPtWRgEdk8dSqYn9CxLA4B9GUuJlmfiPObA8StU47s8KTNpl7DNGNbbU8glxzy983+GEpMPwg
zprBwwUjfkJXrz1N1KpPMhfDg5DOexyGrfEQAgTrwPnjTVz2wB91gbkbJaHjmfckdXYLcMI2J+9n
oBTfiEXbvz8zgNaIZijJUYUQVxsqa61WxzFp9DAV/15RwrHm/0pt+hzo1Q4c9V2XZvXIU3uDR0b/
iox/rRcW8wjFohV13qTL0xvyb5+7Jv4uVn3pivE8PwVyarlhrRhvIPULJx2a+gV/k+RgiFGE12Sk
xZk9lflvzJCnCtS2VX5qmNjRp4Jrh7Ev23GRjCfEFOTjQNVh58S/NzSvJ8AbByRkwVaThazjh6YQ
DLNuksGLVSOGiyx06QOpg/kpCJRj0vfxOcja+kMamcE5NBD2lGTQvYOek+lGmXEsQ2VEnU1X3JZG
yqmuYuvYWVp7Lvp8wkpGajHM0X1bTM2PYRYLbmh15DkIMjsZt5CblOlj1PeACvt2jyG/8XUwLKX7
YhJ9gaNYQzNHGC1WnbWDVyXY24C3iT7FfRO8RbTrDsPQ15kdNspnmI6T087KcMyNaTzIUx27fTfM
h27yO3ts+vYR6VX/0eSCcmp6YydLC/RTPmm+nYsR3jwKduBxV6g7G/n25ef3L4KvC/2eO2sJof84
NbUoJ52vaYPnz6UPm04oEW3Bdez+hXh7NhmFAJJHn2sR9eTrUUwormKScxeordC6eSLNz4FcDMfU
EHvXGDt5Z1a39z3leIArS42QcGbNkJD0RmnmORw9PetlJzGN4Rk9m9lWQ6U/GEkRum1rFshja3sq
aVsjIz5DFQWRVWBXq7gu6dHW9EtuoWYs/VMkB5/jGYXBoddQDhXl6bltlVPZjHv17Nsnh4aLsvAV
qd1gdLH6jnrW6Tj11rPXtyciMBfBkPGDpjePknCaSqfZE0VaigarQ814KBe8FyI1c/nvf+wbg6bS
lMfR7A3lcJKjyFYk3IuCD5WkOnOu7+yfzdnRAZGgWDG5mzZntyy41s0eZPPOra0KfIYlKJx0zbKl
ybgI4ArdqVqqTro+7+ymjd1LIZ0ECFIoUjBrZFtbKmmRT2jN1VL7o5EyN0p/DPrvEBOW+8dkY1EZ
yEIsCM1j0AqrNxxWjSENYjN7MB7C+kWML1r3WUwmBy2f+yNt5B8LMpHJsDAL3lO+/n7h6Au6mFqT
F9SkFQr41UMUunHiNNQHVKf92rapXcunXtfcnaGXI7DaOot958JhIsGDZ3E9tO8XfSsH8+zRBO0d
Kmjt4PA8mEc+pPZkjWFlC1pE3UwLM3cyUDUJqz7ayQq2lhqaFuBMloCodxWHBk0XmpXKj+ii2VVT
e6YGIj1qaehwI+8s9sadQFJJUYVKIPnsWh9tlkZ5HAtV9KhSPFMuNweiII1/Kyhmtd/kst6JP2/r
HlQhuAkWFC8h6BpiRKV6LJJqwhlZSx8EYuw3nBwju8yFPcji7TIyEkL+uLuBd2A5r7+lXoZl0wy+
5DXoMsofzOpXrz+ih2FDXN1Zxa1JcbVRYSMGovGxiu/kWqkNK41kD4ek9imvTXAfpqAcu7IVvt/f
orePIpr+//dwUJS/sVZsK6k2Am1SvLjPywO9kc4ZZ3NvQrfXCmgrKtHgNpZzuEbkj0aeZ+Igyl7X
q59kFM7F2rIj7GTrdE9HfvkM10eOoTjlCveKTBq8en+Jw3V9igzZQ43oVRFdSXxGyv4YTOIJlvSp
psYBO3angHP7wRbgHokQJTiwpeYqr0S0ZUistlfQJ/bRA6T0LyAC3iMit7MzNnIfRlqkJLmbCRzX
QJS8noM0zpheqbeSp/Xtj76FYtTlennMiuBVUvGDqwSUV3oDf4pEqmabKm5oz3P1UkXtXwoNkYtR
8gesQkeQOIC62fWpoDDWD4ovKl6Z5Had/Vb8L/c36Ea5972psEScLPGNWL2pBbU5N5KCr5MYx7bU
KQ2SBD7qs+rE/SU2cv0lqqIhd4nKyQIUrU7B0wJVa50mErrxMHTtKDihrBWhk4ohoi1W12Y7B2mj
t4UuJNH/4g4C72MNtreqMSzjUVc8o2xUO01S49Qldf9UBFblTrABHG1m1yuKj1VYZf7TCd20sw03
jhkKQWxBmjFLA2R1RQ1aYnRD3alebP5UukUL55xb2THz5Z1bd+OQIWaCGxqHGrLxuvgz+ZiQxF2j
IrI8AQTp8V5LDUG36zItTppYxoeyGtOjkLbhqR+VXana21uL2JoiJiISeL/Dnb3edYFQxrXUj6oH
J+VJLTC2F+PXqW3Ooxg9BQmEZ+VBjX5GUkTVHflaTcLN77XHVef+5tw494C0iJSIMAxWYx0a+trY
kaerHtc1NAMps5HOf4J4+nZ/nK0Pu7i9LKG2BjByFcJY6MnVsVxqnoV6rNXMpwmF96EPsGzbGWlz
Rn+MtLo+5ag2i8AsNC+pa6BnX6MsemzEn/enc/uUkn1BJqJfQceCYPP689VlScsVI3VPU6kMasM4
OBiZfUYlAw5yB4lpkrDzvT/m1sSQfAD8i1XyLaRUzf2Gd8TUvHGgGDpMBkAJM1WPZVvtuU9sfC06
FfTlSAMhwK0bVGmo6A3/UL2gLF91C/RZKD5r9a8KYdr7k7oNtzCXhmIHRIQ+HEnY9UJOZRRaBZ57
HtYWj4LxWCqRG4pIMkv/KPXvXD7eH26jBMB4lGjQUqOryNDX4wFQ68uunTQv02YRM10iB5ktL00n
qZvH2hmr0HoKULL8ZmY5KsAtLbyTIeQQiie1KprzIE3apZKsSLR7vU9mJ9WUxTYDxhcSOlob/lLl
LASNbqRDYQvBLD5PhlHqthIb0T/3Z7ORGDAbomKmRFxMqXY1G1/ScQ+VNQ9fC7mKbMOf7FRITiVM
UFN0YgmFfPGlAyo+DaPNzHe+3hrZtzye3NVU1xidP6xLa6pC9LWUQTwjwIu88D8OKUSp5qsSxpf2
qyE+Zt1gt+0xDeU9xNvWc0X9kO9IzMwNvm6Vj1UCPA1ZF08ef0az5oCy+5E0r6ha0liDeqsAQpbH
Eg7u6f6yb7wdJDqUS0F2E0+vsVNZsiDwtUr3/B5gij8G/SHMWuGc9xZq57JYHMzalBJbKEfEh+kN
He6Pv3ERYOUNTAxtNaj26zJQhQQo8VVPLIocqBuMRepqwG2dKlL2XLDf57IKRnkb0HKD+A6lag2M
8MNZU6aQaC2e4wPyj25sfa8i/yUB4OgrzhQ2kP4wHwr6o16/Beqi0Xue8nOpXcrgdzqdrDCyJTR7
G0oOaQhfQToaLcx55eH+omxtB/I2+tYL6BiFl9VL5hvUWhQ9VTxV+u5XkVs11i/6dq4pPy9lgK7s
j/WonJtkT81vA7m09OPeOaXoabNU16fQnwvBjAmciGiDs6wEJx+3YFX7Zpajg926bj6L2GWriXYy
lNb1u3MYtWc/H4+1Fp7TUP94fyVu3yZ+DrucYgFNm9sqoZHMWojKooddZOHgMRw9JnGtHkgrySJA
r1I2MP/60V00QQETLpY73K6r9GFSYrP0/QghvGbGeLfxSzeW5czO+ik+35/e7elbFGiIokUEkEgu
V+97LZa6XrcqXsi15ZSp8qGOGmfIiss8Kkcz6MjIdN799vX+sLdPIsMqANuXuJSztxzKP2poZaiF
ILJ03RPyt6l+Dcd/04C64d57uDm7P4ZZ3eiykKeTGJi6p8TFkXr1bwnchZJ3L/GgXnxiRDTA3EHY
YRVtbBkmh4AykR5Q+nWBpQ+7ujJ0dAyreil3hHrwFI5l9ZCmeeaaQtkezBK5uPsrenuNLSv6/wdd
rWiLuLARJiiz9TDZXFoRlHz74ltQ+e3h/kgbdwNDQQ8g26SYdVOSzFt/0oaEPZNbPyPU7g3rzHl2
5FQ85/JTUj/24Tks977l5gSJEBFVA9N/o1KjlyqAkh7XbnIKO8ViWfqi+3vqFnuDrK49Oa2bXOiW
DTNKbm3oth9rz6X617EnCwhcihYabsHmunQUWLGOYpLFnWIFwaGhXOV0Wf6LclO/E6Etl+X1g8NI
PG9ENHwxcqTrcxb05VjJQmh4sQbuTZfiyinppf8PoyD+tTSDyHYRc7kexazEOln0O7whx3jdHKAj
UR6Id3b4bXCL8CH9VELNBWWmrHZ4os/gQP3W9HIxQ2k3q0QntVITbxSreUTgYraHovonDY09Ae+t
gUH00eRCfpGa1XLL/HFZoSM/TYI4mp4/zDi/6Jl+hC2W4RMYzYcxNtKz1MrNSUvyYueovRu9rL4f
5B9oTjyJvMVrqRBFGQAIC4PpaeXbLH7BHPCYRcN5zhANi36MACYT6axqwqHXHvulkED/CpaxHauT
bTXFGf7Ho4kuTCRGj0azYM5224DLY7T+iWyxJUagmId00/XqBFkal0Yk6J7epvFvZCHKt04QfSIF
v3pRBbVwzEpJXPJ29VTqM9U3ZN1RiwsdNLUE1wyV7lhJg/ZCm0p06lg1P8fWAFtN1yu3k4R/xmxO
PkaiMOzs2o3HAcg+Am9E28Tday/PsitVM524xoxZcuJJc8XcLfqvofgwF/+21aukfb9/cW4cRh5a
XnaQimDn1zDNKZqscvJzdFw0oTtIqfHDb8E83R9ko+dM8sdRXywkOSdrAUqj6gvkDH3dS6fKK6xD
ZjxROW6zMLOT2Q6s8DhP/+j+7zwO7Sx8CeCB+O1ToF8UWi9SPhwjc3hqiL9rOxkOtfnWmedKfi4a
6HyHJKTf1ev1Tjjwbluy2kQsCk1+kGGQttaSuIJKLd3nVvTEWSrY23hwf5L02nqLWr3NnDFRxJPc
GX2GXY7KAVfl0AqAbubTf50aQYyr6PXMR0SCIrrOYVV892srCmxD9kWEYY00B4Q6oP0SGoncunKG
DEuoZe2/46zNWNIMSaS4UjKr/8b010NXVqJcdJowxZKnj/wePlXRdulB0JDuc8sw7jJggPFixJBP
1g+tagzT1oSs8habyQS8pQ95W041JBPaUp5T+nVT80go5H/ESEr6poaJT87byCTMhZZIHXeZLxh2
l0pJ7KDbZ51Sc1C/BrNSD7Y1avXnNszE2K77Jv+aIujf2kFTBETJmtXBfwzKxAVaR7/dl4XAEayI
x7HJpqZzpwFZqEe9N0ho6pqq4EHrCj06oRKjlw9N23Q/xF6Q5IOADod60rWp+lFQfP2uB32WY3Kr
+YFjdPk8nDGmMxQ7nWWtPCD4l38SO3oTO3nwOn4CqI4cPkxxnsiFE7WK2rDettq5ESjNRGJ5KiRU
96RyjF2r6P2naJDbgx+Ke1i57UEBApL+a5JmrAJhsZYisegj3ZuSc/fFLFR3Lg5Sc2yjv004l+kh
YslrSfwL72E1vVoMYRApJbGvpdh+qH+xqu6BzH4nCl3+N38eKVqM3DXE13AFF/7o6lHOolItxUwk
oRc4AZor+4gBDSdF2YO835QtlpE4s9zP5CwwH+XrFyDNS3/u+1bzpvjX2DQvSlydhv45yjO77bWX
0VROYv6hTayfybCnfra+xBl70baEiMteYaarsbXKmoXZJ5Typ0UTKD7SK7PzXHs04tqWoLRJ+Ml2
O5HIOkpcBmVnMmX04vjDaq+klt4kAJN0r6tiO2xjtwbfHqC/v3OVr59WxsETF2gbOjrkgetOddeF
viTXkulJRW6e0saEtAqS1YEiIx3lrpXdINUDB3mB5iEOzflbozfl0eytb4khd09TNkje5BMWpDVC
jZPWKp6g4xoltEn8oPYID/tarh99KdzTlFz7OMEIQwuHfhtKjtDA2RfXeyKa8W1Sm9j3ojSwlQQP
51DIPveBeBT9Z988VeqTVRuOuKgg+MLzMNWHvJwA/HROmbma8MkYgkMdSHZNEzw2937fTa2P4hpF
GBTH+GngJ26MtOskEKlW+p4k/Q75iHF1lJoPyUGtAjcXZywDKDUoXORS81zUe192HQksowM8wiNh
Sb61NRxYbvFCUJrU9zLoN3YRCaId+vpOuLE5R3TdqMwu54M29fU3EKTQKJGR5FEdqv8Ug3ZuLJ/9
34LvKIIX+c2bFgxHLZCOCE1i6beHPL09JQrK7AoGKlQXkIZdxethIVNaJ27zTDW3AzE7ipBaG/Dz
90/J3jCr61TR/TAw+0nwZMQOWu0klL+kyNgZ5Cbn5Yu946jRpCZ1I8K6XssmRVQ78S3Bq83kJA+9
jcCiPtDc1b7XPTKtKcILZtk66ZTuwDVukNXL0IvJBFkPEGX4n9dDZ3ErAIaPg4svIZ1luIJqnBld
0199CcMidMVnRfsnVfpPQte+Yg7374CmZasSj4yPcq5THnyNUsecPt5f+JtI8/2HgWOhPMri0IG7
/mEhBchEr7Lg0jcHpBAQNncUPbpUxTHVHgx4t1AWgvxjhhUoqs0tAmpy8XHxV8ArxpWyswRCsIs/
x8XBsj529VGO80M5nuO4p8pXO1H5aDbqjuXO7XtBbExGxYvFWt6oKYC/iRVfLvnNwnECW8pINBa6
CNW12HBMkaUrTUgdkDbvr9btc7wMvKh+8OTTHFwvVhirGmzS4GJF8mUwBnuC2I5f1CHJwoe/Heq9
i4bQE+bp3G/L7fNHvppKRiCluCBeKt803daIj40qzYcg/wHo/Hh/rHf5ieswYxkM2BZBAFiHNeAb
iI0iCCSBeM/Gc2vrSVCntt9A/HFkOZZGO+losypI6I22IBCHqKGVvhoCvtR2OFvTU1EhnSHOpnxU
etDjttRLwy+rToMvWVY0O4fp9isgCoGdE9ECylRUE1ZLQ1VBytQ5xeSEHjXNnnOQ+480fhba2s75
uN1q12OtqriGnJYVfBBMXKd0If/6g1tMk2vB4j7mofktFtT5GIpJ9BCIcXO+/102J2oR9wHFpFa/
jqErn91PVSG9CPGzGBz14jmtI9fq9loaG8EfYMilkCWBd18oS9crSgG1zqwszi7kTU4XIKhZfy7V
/ygKHGbafmlvD+GpygVXK4ydCPf2FdUQHH9nGiz57toFSTHH1LdabAb5Ze2ntFKlp0xLlA/3V3Jd
/UHcxSJ65h1Fcg9V5NXBrVApMI0RLz6t96PHkXaNA/yxBF0yyhGTE5XPGTU+PHrr2t85XVtjL8Kl
XBc4OdCeul7cFE2ifBSwjvOR+hkwclGrxAkFJD4QCUpk5UOplN/+frqAPSk5sXcWK5DrISupkwWr
U7D/w6cymtmzysmIv7HOx6RpYXF+uT/ebd4FgIH2G9wHrit0oK/HM+WpyJVRw4OvhzNMSWIIA8Et
i3HIX+uxiOWTlZhzfQZ6kpi/7o+9tYEW7SBM+di9VPeux26nIq2aZsbeNIOCNU8trTRFzd2/H2VB
JMLO4EIAbX49ioxLDQAVEcvWNs+4ikXpxSql6XB/lI1oDyADKEtoXkin87RdDxNkg5glrZ9daGbZ
hhY67QDrpD+LwK/DcDwKWnDAVDHMzE+C33mpuReIbcT80CZAehJTL0qm690qGkHGUZrwzAPhbot6
3B4rI7uIRvZT1jr/iF5NaCeFwXU0tr6Tq/NPo2rPcS1ORx+V81Pepm/oKmVOQl5nL4A1J2jl7mAo
mXqMpP/loQQqQXmcnB807pr+Vc24BSeok1xaSziiqfMyEpA09Wvt7/mmbx1kABkL3RG5DBrN1x8n
bvzUxOw5u6hFFx81ucIbBhqgi5Hb+Br0g/RSGiOKNkm6s8W3jhdZMQcMSRQZS9brgY1OsXI9Y4uL
6W/LSmxQGhmBwfCYB3vejO9Ga6tQwLIAWpL6kRff8MB1lPrAFQt8f1yRPiQ9whxyIIlnDQfh5xAe
stu30HTETKgPViZwhaL66YIMik+xXhdHRcmsZ7KG2AEaqjjGEPVuGtTChywIIBFLjXmerNZwmybU
ngKtSk60816CqhQOapyXpyFWgkdRGXRbbqv+t2ri0y60Repga1YhC6nUD5PckDQXhnmkHOZDCUva
8/1zuPmlwTPAqkVQgkjjesH7FOQhtTgssIT5N4nEWyj6tiQlRza4ozaBM4mgL++PufXY06NGYhDr
ZAiRq3ssE0xfrsc6v8CAfqolNN+EZzXMPaP9fn+g293E9cJlSd4K6Y6NfD25pG0jAdMHTEWJaHC+
zaTUbTnZyWy8ZP38dn+02wCKFxdpSrgPlHZQM7kezZ/JTy29zC+K/m9vnBfmQ1bb9fCfGqRPoIo/
Ygp7f8QbQBMwFLotULUW2zTCptUEg7GNBlFCTF8L8bUBXDq1hZ0IkfWrReRltgtogyR9ilUXDvUL
0N4DHjsvCjbPX8Wk0D7LiK5MttGXc2cbha50dikmysPc5vL3ovPLT1aoVT8DUAW9G6dK1NpZrof/
QWJH9uP+ZLY+FgBusBHv2IX1u9MHeQV6acgvQgsvpRRtisigiaa3xBwcrYv3xtv6XGSDNMhYPv5a
XTVjGDQJKVxBY11/mOCbekE+HVMs/EJfPFtKAnVtz87v9rTBGgG9h7yUCXdkzU+Zeh3n1CnILzoy
SKV1zPUflVk80gZvwvBgkZTfX9ONcJcBFyYtDIMFYrcKd81MjgxwtBjQikJLAR/O87cMGPVjMJT+
Z1gJZu9kSmJ+CsEE6wRPKSXPsS+QvAq1EWTq/d+zOX8ECjgccGYAgV8fkXlOLRKuKr/IXZI4akxr
Lcx7bLL6JKfvZhUfAhXFIhwHrZ2Rl3vs+rJnIRZXBq4dClnrkTtaC6KYcDjNUXV7XXCS5KSE4l+n
6ywzETjdG5aON+V6fr404vvkT/llkM4wxO00/tjTHxmK2THEAfR+cqA8sgObXu6V9dSIt2FcAKhf
tvL1oLKV9Kk4zdw7A9oL6gtZtnv/s20tHvJrC6cLti410usRqjyw/MBazHIhvhcEZYmX7vbLt86/
smBq6crTnF3nuqHhSwrBVH4JsJlMQMJXwsfR/+SDwwzmj/cndPsCLaxvdFgWqDu59Sr4bIOxUqZR
YcmU9DD3KpFn5yj5fJD7Zk8Fbfnm688DNghlIfK65RyuFi+a6jasFvtdoXjyg09i+VlUbTXAUIGw
5udk/misPaWqrS0BUml5HtCtAK14PSZUygbMGh6stP/8Y2NosxsjeHC8v4obVUaI7Ai8caSgchNM
Xw8z9WMDz6MpLlJYYnNAq/U1zCvHn97yM367bmlqdrIXPWxtRghxHGEoAjy1qyutV9rEmGU4oarx
VGZvqfZYi3tlgq176s8xVm8DBZa8D3s8ept4QozzYS4h+KJ/jCSWAu1sZzdu7fw/R1t+zR8FMKQ/
a0OpAyxxtPTQJbKTG6WtlF/ipj1ryp6rwtbeAJMCwgbxYN6G1WEWhy6OhZ7ES9NAWMQtMR5S0ntd
to0TBosJQVSLAAX41mpO6ShV7Zwn5SXQ8/zQzIZSAVDu5NM0ZtE5R3JnZxE3psWcSFuhgcEwWBOn
ZitOyzztMDcuyvAY0Cy2UTD5S0dO+kT0tQB5LjmDSet/dbBG04ziyezrizrK/kvfIT9jloLh7hys
jR2x8IMhJqP2wUirYQSgxwmq6otDA9Xd4a0cw+dEfFPrgcyzfE3pLrfK9LD8G12hg4JiQ4hTBWr5
dpH1R1oCrh+qO/Wrd/TV1U1G+Y8yC4U4fhT03tU3rZDb1BrmfOmNbvyeTkkUO2UMRdQdJrU4t5US
iU5HeyF2lSgR3D7W9JOqQHRypS6rNBu3XeNnAqDgZzv5uBgEVSvb7MK6caZ4Uj8gkVSDJK+t8ODj
LGIc1DYcRqeqG+CBk1a1wNgRQv0ldLIaHAVYuLoD+X74HXfmOB5T3R+6j0Wut8O5LutEsSs0WRrb
GCw5OgRGv5QUcz/hj8GkA0IoERLd+XLLlXezRtS+KJuz6W9cc+TEKgerDHWi2Ep50LPywRczqufN
ID7kQAEdY26NyY7CsJHtpkZXobfExZRqiJ7Nokp3NCluA0Be7YUzAk4FNBr1jOu7BaMW8lCgKhc+
U2sXqfJQZK2rWCcpVZDkDB4R5D3OUHKCJP4wD/5OQHRzWb8PTxWK1BIE5lq8NcpTyeyMVL8MTXDM
K10iR4mc0C+inUj35sZeBqJisHjB0cFbE7KrKu7ifi71S2HmIEjQ0UhrMojMrlvYyu3z4O+c0Z0B
11JUVmUpYKMK/QIe3+7QKLTQOW1KV9JU20h+C9aXnZ21xCSrncWDDsAd+DGP7bp9FZlG2A4ipw+Q
cH/gpiqelEj9b+5A32dhis9YVMzqW1OBK+9zpTiWw6CfhMWl5P4v2fqmoIT5qNyFjLPaUlkWqj0W
OSCwasntrJMqHaii7XzP7UGAt/BRCWrXoQUBWqYjlKdfWtCADZ1Seuvc+zvHdW+UVT6SWZRrAj9n
lOaxpdpo5CdV2wkAbzcKW58KNQ1Hah388foEIloJKb5QFeyNMxfGliyd/eQBvSZHwds8Mnf25Xur
5HqfcNIgAdDeWE7DuugRiriL1FqsXgihMgfw7Iza7qSJhyz6ICevk/pdlL+I1I5FNXdaalZ1Px3x
J/UCFZJHuvdibk3/j5+zTolaPRiVoOHnKMqz6iNdqD+31pdWPo7x05DvND9uI1KgSAQdwBEWVX9W
+3qx2ftJbGiCgbGrqD+PSW7YQQmG0CeaOwLRrC9yFvAW8KR86LVyciq8bI/3z8dNJMJvwC8GcQja
c4h0rYoyshImwCkN45LyPtKCcpPs29+PQGmeNxi8GbJGy5r/ETCaizyPNTfmpRQF1Uk47K6Ylntm
GRtfjhIFmEzqMejOrK/Upmi6AqNErtRuOArKb1Czz0LkqQ9ylLqk6X99rVARobUBAAQ4m7LWKekj
PAZ7IWHZTPFRk6lt51gLqoW+Z554e+hpv5G48E/gpgBPr1cPE89SkhFqx22yf8qbNqLPH32QfGvn
JN6EwADm/xxnffDlhg6CyDjJMNsmehVJ9AUE76Ec/v6RX0YCukJXgD+991r+2A8RW9zsF3GVnEvh
aHaNYotBkNodAF7XT33hoW9n/4zQKmpN/igcuy7XuH5y83B/Y96w3UmnVSy/yC80ZQnCV4GriHie
YAQ+3oyTYA9YRGXZl1A+5Jn65kMKrE7G7Fbl+BJr+adyHN9o3C0o0TSpdn7JTXVvYQnxWC6hB5fg
mkmgBxUw0ka2LuQoNHqlvHmoUmM4T0qeHAi8eyiCvnSs2sB48CdZeri/EFvDQ9dFzZQvolBmuN5j
oV6VsZUzvDBYyEQGjVsahIF5bOAQbD3MCCjrOe6O2s60bxIHUhOazPQmccmk2LC6/2JeGkD/WndR
pxc/+qZRZYvm32b+4Gs72cDtDFUKTihqgAlDl2WNSPMnIUHmpx4vs4XmpdBhdjA6gv+VmmE1qBTz
BAeB2533+vZIMegCacJsCkfcNbVhGpRw0AJ5vEjaR4BUPKdIcb/m+rQTfWwsI8ndMhZ9ikW+/frz
NZ2I7U1ojJcKahkiI3Zn5rCDAWhLn6So2okQlgvn+sVWYZVBXlxQoeya5UH54/iWgdg1/hBPFwgh
zwNd+lLApyXfUx7emhRlL/gTGP3epgKjGdcCHa3p0jTQU4fXMAQrndstUrR/zw1eUsU/B1tdfp0J
4B0fg+lizCEbwRGL2rXEwFPS7L9c/Vk3z71QPhflORJ2vt3WavJeLST5BYG2ZiOKgqj2ftJOl1B/
iAzhIU9sHVTJ/fO9uZZ/DLI6Z3NeQEUUq+lC4e9kqJGdDtNT9xyEh1nY+24bmx7XAv6mlIKEyFoi
bYRHZhlJPV+UGNxl9F1pZEcU/zGUnfdqI3iCGM8DggQ/CBxa/9f7sDbY4bnezRehBuJknMxvYgt/
yC0ID1HbPeTpzpN/CwJAX/bPEVfXZDLICSIA/4+089pxHEu69RMRoDe3pGwaUVVZ/obIcvTe8+nP
x/yBMylKEFEzddONarSC28WOHbFiLSwa7bQz1fxje55gW3JIZaCwOeRPCNcfssGWu//KMuUAcua8
Yzh9l2ON4mrQdb+fTprrZem2KvYp7/MdCUs9fq0+AAKqp4/pv2bq5/oWXWHgjGmUvbqUoAfux1JC
yyeKSPSFwjYu4hW3fCUPwMGjYYecL03iBJnLio80RnFoSLlIBV3ZakJxElPzwzj3IPZfYN/ZyELr
eEa/aYNXCyYa61CX1L21xwpymqnftYYAnDDkigQcZ53ggbApTNsUrhyZbR6G+rbouhW3fh1p8s0A
HNGvUACQL4ENPGbUDtCMeMqjB6Nrz11+yNJjbf4s62d19FYeCdc315tAFY1U816H4/hy6cFFVWMV
+dIJRsO6ebKKzk4LVEo3o9w5maRsjfr3fW9x401GI6CC+heNqJS+lm3L6aQmjRTrmNwPlq1OqR3V
CAPnX+s/QePbMChkj3r7YE47xYP1mPeuhkv20vyw8iHz2C6vmrkjkSYA0lMzw9li2ytaaxJQa9Ip
exLMw6RKZOrgmh9/QSVMP1mTvZR6tpWMfw5LZrPcbsBJyNovc/ZR0nISW1M6RTXMAfFjLPxoEIoM
3VD4dn+E11vp0tLi5u4KuZGiwWCmm8huX0X/kyx+ycp4Ezx4EKvdN3bDY87WqFnD7MSDU5y/5t3N
LXZGA2kr46rH7eRaHBBa/j0NXbVIgsTNg8nkt89Jum/21hiZLypX1JRU4u1Lq6EFdY6mZvLJNOiQ
snZBczaQGPScNnwVxJUJvTVG9ixFuZn+HIqD+b59N8ZKDOMpMnP5lIKR7ftNWNvIMUMBtU1LOyyf
hS62EzRD7o/x+tKbu2dn0gkyJgoO+tJq0QT6OEWJfCrFZ5BhbVxvs/GT3/Yr0cKNucTOPLwZ9U8A
dmmn9AA1lHoln4aidsz8NUCAKQoLIDmo1lnaAxzz9wd2w0HPI/uPxcXqJdnQTZpRs3p5bMcJPOe5
nXXfqLgLilMO5b4TNmptIYZm2KQAbCGwAKNvcv61GX7VWvnoWfsmtfsSkQq2WR0a+8zX94lsOJoC
in4NDHZzB4ABw13MvGDsuss5yqNUbvW2lE+FsIu82JajapPtgJBKJcR0pe0ZNM2uUTHeyFxDR0Ag
MhfU53TjwlUFo1RQ7u7Yd4H2G1EWZ7DCrahsCt4a4m8eARAmV3ZrwMebWof7izT/9sJNckew28mb
A0leNqNJWtVPbdXKhFymBs9Ene8mL4l3963cuIjQtyH8gMIG4gVrcRH1VTmZaeCxE6LsxRumUzkp
Th62G0HPaDQWWU6FNFm94oxvzezM6clbHVwUy7lYTz2o+koghXbKu18wy/VYGAUEe21l2IymjTix
8qcW5M390d40O5OSvB0zoATy5TYKulIu6kogMQmKHoX1Whg3g57a5nDUpW9FXHzWhZ0cPsEW9s9x
F1yU7ywrl5ZzQM+xEfvaKR/Kim7avnZAw0wrLuvWcnIN0HePpA1CgItpVZJQySIv0E6RR2kupg22
+TuWRwEmaL/rtv2HMjL2K3M6h+SLjUodfCZ/AspIv8YiZBcnjfIRR/bk17a4bcYXGdrAMtr3+Wcx
MXb9FNvS+b7N67PB08DkriPHM9MFLiZzpKdYgLh+OiVypGzbNtSPtWBUx3+3QpGaWGnm6ro6gWOg
TkoeFNNJnoiRxxAdHGh4/1VNg3iEa5QHMVlHENnLULDy4LqOy3I66cKU7swQRhdzUMIVb3J9l11a
WWz8PLV0quC8NTrEUZ8MxGC26NsBpZNN4Wh5ar8ydzfscW+SUKB8TDPWEkk3WJOceHEsnbxI0X/k
mjXupM4kPNC8oLKBG6xpgF8/uQls34jp/i/EXTiyWe+s4mlD0EX9HFi01wR0dEHDJeRl8++PBTiQ
0aUGYiVzzJZ54iAbgJAh1HWqUtE2Rt8OhpEr6aPm/5nMRyVaOWLXk3lpbnGqh1LoUwvAKNinyNGS
0eHAOUgEV/+exL00NLuXd3GWTEpabXzRANeS/0Is+CkIo8luZVtGJ1kwHgVBm5k/W1f1vvcoztw/
b3PUcelIsD4nSulj5wW2pMUwzEK3YuLcU0qD7u/RP+rfi+RPDOfXfTvX3oO+grldY6YhhnN1Mcqk
DoNSQLjuNFX+zxREOxedl67ccNf7ESP0klEk5QVMJu9yKiXk0wYzT82TlaShA+KPMVGEAszf9P/N
eN6ZWkRzepqZegGtC3UlM7MNtci24QCV6H8xa++sLDZh709Rl48MyPTSXdNMaPyt8RXd2gDv52yx
MLA011nnszCpscmEInNSSoSt8cnUE1hOos/3B3TrVL2ztqwTzOQauU6TAYncpN5Zrddu/Kl5GS3/
Ka7GaWU/vP3ccneTFOHRBJvdnJO/3BDqVFdhp5TmaRyzjQyJltfUz7UlbcXI3Ezdg9W0ewTfjqrc
OuJDPCZ22Ep7KW9/WJH3rfgYd8YfK/ZsZdorEo8faghBLLmpotujtzEgEGIX7EcQ+rlqd3FHSPrx
/oTdCMLnjSyT0yGy4EpcXCJTFcIXDM7mNOTaJg+VY1inuzjgjpc3zbBRvWNbv8QN4uL3Db8Bpy7n
zkS6mBNLfprSwrI1vkoifYRwRDk1YwUDy9fIOtDxmuYvafEqQqbhax/U4Ldc/M2a5rlXPnbWSxd/
NczksRO0Xf17ih9k5GXbg2/SBBaJv+5/37VDAWUDCyThD0EJAMvLpa2FGbUqFMqpg1ZwQ5mNhFUk
rsFLbkw/oG2T7kSijJkmeRH1+KUg0H8T6qdSKeysRgtyy+vQ+II8X/Wpd7OgWnHI1yeEygMsTiaE
CvDmvnWvvLsOrJyGEd+rQFl0cIALZvm1SMlXifF3obS6lQD5ui0WZC+PEBrgKd4xiwsHo7YxRDah
DmwplrdlNlEclLM92BFewpb8E/xVhBKsSU6wS46pxwlqmnivFX8GLzwqcqHA2ZBUD6rUjQ9jpf28
v8Y38mcAjxEiIEYDgEfkebnIZivRk+MFxsk3pcde0J+qxnuhmdvOrS8yDyakajd63R68OtlBSJmq
T5ryUEvmVupceQ2A+hbhXp6I+WvmJkBAtDPQ4PJremHoLc+jUi1/GQhBTLqyv1uw5Dq0kWntz/CX
1DvW2WhXwsgrDw1lGcgO5pt7GLaKhYdu9Viu4fCxTlOXbcfgG4q/jpCfjekTPKf3J3xe7osRzqbI
VcNCTzmZUu7lCEFGq2kWNRagDX1b5y8QkNsC6rAJjEz5N/XjfWtXW31hbXFdK1LnF3he65Tpf5ux
tmnZov/4+yxXeN/QVVyAIZTYaKCbu2TZSZfDkip9FBIr8E6JPtolV6gc/LDaNT6gW1bIXIEwACJJ
FXaxTmLUonktRB7hdwVPxUbKfirpyom48nqkqmYINCx1BFG8ki5HIgOA1sXCF06antabXssFW+nl
9Hh/vq69nkwXMTkQ6Q1WRwv6pRlQ+pWQKaJwEquniHrhqGl2Hf9AW7JrMlv1NnIBEkRaWabrjc6b
xeS486AD0bskc0U0Rgi1QvFd+iDtbvptNbXdtT8N6RtiIyu2rnc6BQByjGxyML2s2eUIy6iLYiGb
ArfP/gyh9Mlsn8W43QALgYxL3fRrwoPXLVuzLbIv/N8gMmlFuTTYVkFdTWh8uCpnKq1fWycWXVRT
6Aag9X56arRfPZRibfsR2D6Kb8CYheYR8px9ONcpvqHSYBRwq1qJ41dk7dcYJ25MPvgbEgrzlc/7
anEYp3HSPSvsQ9f0nuLCJyGjoWr9p/C+oQa2ub+/rvgCubfJKLKv6DNlGy/7MIAT970H67ebdS9R
9t3rP0/j06h1tqfX217aT9rvUrBD4l26IrNfWeXKkKmpX7tCgTtlEm0FzvpmBvr6a9DA6xNGTMG+
n4kU8XLqYmOICECPY6pErhSC26szMrXJ4Fkrt/wVxTIzwBbnMJNZB+u4zK1Oo0dikTZ5V5N9m47u
TSLGx/nVUsAE5QvnJi+PbSFujK/ekNu83OWAejaAr9SHrT/5KqZg/Ihnx2I7RrvmDVU4QBCibdJw
7VzOjuvyVgDYNlN+00c2k6gsbmHgQ54RjGLstoFTZy9qXu3Kmf5Z/9nK/cFLUYdYcUA3NiNAMB4+
FDooCy5BtkEmS8lkmLFbWQ9B9Ulqz6H/0NRPoENX/MB1KZo6w/yH9kMU4rj8Ls9l4KclFJ1e5gZ5
twO/Z4fxaFeMtJc1u/Arl0cr29DbxOMXycuey6H758Eyt3TgUvIAPgic+fIL2jA2it4rtZMgWE44
jluoZxLyG5Kc7M2V+vf1xEK6ONdXAPTP0eViKX19jCvZDLk/Mq3ZhakQ2OOgyU9eLtFSoNaqq7ar
fOK3jULxBnn6TLW1CDKnJJjS0IyFU1hIsIerQW86meVL2ykBgiqOde004Oq/3Hcy1x4eSA25Pcrh
HOerEybleicV8iCQcTCrycmKUNPRDYayBw+f155dj55FtS4Ua3ELeiRdk7i7sbXemKMBGcxEeugP
XC4s+ZBUlfqJL/D8ILeHBI4AEGjBU0Yq2ukyDmqXpNlGgIzRztIYJhm9OhB+yXutgd7n/nxchycm
wCnEFhB3oOy1DPVRakZl1xQTNxAHaZsJ8uBgk4p00a7Vum6YIklHn9abjLC5bD7IejKqVWDFbj0o
yiaeMWFDRc9FOYxrjFfXbA6MCd4TEH+wLeNU58337r2UC4DDwjZK3QK4QkNzg1nW0BVWTveoE6vg
N+ThM+f4CSfSjZusMg5Nku6LemdouV1Vw25My5817Wvyylm7fi/MFPrEFtA4AUu6mnFJ6ZIgaNLU
FT0LpUmuemnfjenGKwBk/5Cq1jG0nYLQUbNvjMckFf55xaFxMue+KAQj8C+Lw453VRs5N1LXEx/U
TOXMJZt0rRRxdbhBOsP+B5GCOUuIvoWS7+bfV1sIjNDKIK5RHwJVdtr6gwU3Qqu5VDx39/fwdWC6
sLYYkqYKbeuPfu5OZnc0y94WvWMxbD5HEPjBoqCdZGUtUnyjkrm4/mabUIbwHJqPjbGwSThWd9ZQ
5W4NZYIdSF2+jeTsAw1Pr5U61jsuq/Ax6kL4gdt03ChjDZrFMKD/FK18U3iR8Bpkwlqd9Na8k7WF
pwWGJLA/i3vL75SxGbsxd6nUsItCg27FpjMA30Y/gj4pt5O6zvEmc5iWU0F9AVZA0i4E6QujlRnp
dV/ruZv16DlotSoffZWmxbJPfRIitX8wfZ/bSxCEjR6n3iMSsd9zySiPfdmYf1c2wzzxV1/DV6Cm
jMAd4JbLo1+I8O0apZq7w5QfSkm3/Q/VWGzqrrYtJJRi/aG1ECHZIDRz3/LNuZ8fKjAIiChlLBy7
FY60uk9+4Ypt87lux2jrlfRFy9qk7qNMNKDcm7Kf921e+dS5owDPPd/eJIeW7lsTwFAJ05S7IRlB
YPkR0mBFKzgVPQHb+6auQuDZFJVFYFkEYbwGLudVn8aaoEcqXMP7ocifdevz/d+fd8li3WhimHHa
vMEoP8xDfecyegkJjMRSClezXMM85t2miZ2h/ji+CNoGreD71m4s1oU1/dJaKE96nyRG4arJi4Z0
sfYhePXTT2jH3LdzFW/wkJxfDPDl/98/L+2UaKXEmjkWEIRvRogP+78lt7zov0Cw5sRDublv7sYi
XZhbbH7TEkYCF8xNiKZFn9q1cu+tRQLZBNSAnk8Ch0Xi0xJMMwtJerqJXNlC/UkfH2Lvr1cepdLR
kUDsaGT/9xGhmwCfF70nsG0tLMokaeiaYKHM7DEQ/K2Kbsr/ZmGe03cbrw5EGG9MLNAWIWzT2Ic0
ZSSNeN/KvKGW25tamg6lLBciOYZLK3qUjFYc5qXr67sAUtzkg5xm9mCsQJFvbYD3ZhbT1cGlk9f1
bAYhxSZ7COTD/XHcMgAGHuAx7AzoGC7C9qHRx4IItnRNs3ak9DlbD95u3CczsT0SmzwLgCsszmaC
2JZG4qFyjfYBZvJWtfVjv4mJ2RRjJ4ZnST6gyj1sh4NVfw4DdYsSemz3TtVuNGlHtjVda+S9sXgX
X7Q8VllUpvVgVO4gNAcxFucNYmfB305cS0re8EuEZXPwRNfq3DFyuU2itG3gkTTgoe5HR+z+6uZj
SPggRT487x/uL+X8W4stSVMKryDqCvAhLfUZBlFPyiItGreF4dIhtYOIbh0lhySiRPrvptgyiFZC
MkANY3F59HpHKj+oG3fqJUdFzzTinTfu7xu5sUq0oM6BD0U9jthia2J3NCejadwUtso4pQs+jl+N
fHwo+2Llrr9+xc0JKmvm/Cc5QNpqEf5FfY1XgsXaRdXiUar3o8HWVF8U48WIdSdVo10ML6cnqIda
0PdBskaueD1W+gpJhtLBAWYLXqvLfaLCFQlReFm7fAhwuz+J/MkTNgNyovfn9HqP8EwBePdGw8aG
XOxHWLzDCD2+2pUEqKyzHIZMeS/kawmX62sS4A0DItky62Au2fcamJ7lrJsaN1Mju5c+5dEROfBR
gV96zJxSPd4f1Q1zJBzQegEuy59l8WRoFKWhiNkQNulfhHYHBqerHbH9VDlTKa7VT268TyDk+Y+5
ZX5FgqsRNvCxcfXs1xh1iGM/VuV3CbkjbxOG5jHyVLuJft8f442VQ/vrjT+HRANdHJc7xIuTKq1Q
YXNDpL/U7nF+zHrFyva4dlcz+wVHjYwKydFl/CklaVGMude4SUEjKG3TPRkULwOO+sEzihV/dWPP
z7TjSA5RCuX9uDjfTUeiyAz71h2j7PcEc0AEiqOaJEQ312L5G5MH1myGgVHmZmzzp7yLCaRejIpG
EVu3UT9bfvlzsuIfg//vtUPeaBTvyUTxjCQjsjDTajoK9VHZun307EWupvgvlbYVhAe9+qv3dGr7
JPYt6RBNKKUq+cfMP9zfJNctmvMX0NgGDxmdopAmXA50Ej3oDtu8dS0zgfPN7kXFDvxHOd952nma
NlOSOZT1xwC+w3PDS7ewntbQRjdO48U3zJvs3WTLcu6N09C1HH4SIs1TqyRPJvq3NcSHSIF9n8Q1
WvJby0tNjicrFVTO/8J7561c92DwWlceD8H4JysCu8h3K1M7u+DL65WpfWdkEfF1GTymZjy0btI/
dga4GckZNHp/xY/KsE/8Y6V/DV/u25xX68okUCr2FMX7q8gplxEMT6EdY9uGjoKCEQIo2VdPW0ti
3rQDhRq0Qbz5AXBdrtikW0Ga6ErrhpH12iMzYwbCzzT6OqprhAE3LlpmUUcFHZ4d9ugyXTV1kTSJ
BaasKH8K4+emzbYlbaUkLjd9Ymz7ieJPS5tM58FxMXwWs3pFH/o64r38gsU6CvVQ6SFCT27SVedI
bj5rwdp83tyP7wa5mM82Mq0+o+jtwj27raXAtronVf8fxzF/xLtjpnhBmPutivuUs00nbY1+bRjX
adfZm0AKBE4fUBJNn5cm2j4UkRSzZm+ifkrK59CnV9YJA6doHkjZHLVEf8hCRwUIDTj6FJvak6/T
8TTUR7GgsKJ2tirQ7oTMi9mvvIyun66X37a4PZKS+7A3GX65RSaZ58QH/YMUf6Zhwh7081jJKzHG
zZ0LaIcnEvJisK7N++rdfAd13NaK4Hdu23wURyqTVvjshXOJXH6eho8ZCZtpKp5Tsd5XmnhAcX2t
h/PWMeVqAZ0CkJP7bBEk6rBAjLo89a7QVzZipLXc20r1S10jT761fWf2fBicQRgjF3050qymdzq2
pJ4LjGdRcSx+TuVo33dtty4J5GFo5KXFfGb0uLShQHVcyUY0uOVUbiPxyZC3Q3MeBm9TDNs1HbJb
e4WuHPpMiNrIaS6OfGq1gifr6eAKcef0QbTXaMjByZRN9thFhl3CFymOm/sjvBVLvTe6cAKVQB0k
SeOBKPFPEO8Mg6L2Nz0/EjDeN3RdZn5D8aAjMMM5QC0t1qvv4NbMdSwZue/MmqmZWR1asflEv9zG
i3+q2fesscuwdkN6XRC12+vS9yJ8zYXuhx6a+wk6B73KtoOUOIXi7Uo0D9qXpoT7Wkz39z/2Gu3F
xwJeJ8M5U9jQBHC58JIWBNBusxapeGjzjf4N0Rl/2Fpj4qTJz2ab/gppevsDe8Xg/QpKu1t56s2/
v7hTL+wv3CZseENN1Z+9EMnH0hBezOHfGzHnMdKkK+KiyIEuMx5GFUqJVpaDOw3BBs2jH6Zy0rXm
Oc3dYDLtGoB33v4F9bY1Jm1tgufNvBwg9JBzxQCMF+/zywlOWq1VaTQd3aS1ekc2x4OIJhOtY4r3
SQi7n6ICF4HfCPuwlMttICIn1xrRZpikfiUavXHGNXr0mQyyZNRUZn/2zmN2AgFxk0Z8iSp+L/M/
otWe0SFzegGo+w/RWsM53vBbwE0ok5Bg5CG4fL1AhaapfdONrmwUjuQPB7XYdkbvDEFiTwEUSf4D
2IqxeE3Vr1VpudVr63sPSbRG+XBzj9PVCNEpiW+Gvrg3zaw2E7+eRrfJ3AgSjTawZeXR6PamsR2b
XWdY+wJKAbgIj3MTjxjuRFiqpD+Z5q/s9lu3Ft0iFO6onUAuLy5cX4eSp9+K4+jW+WNbONGfYmN1
9gTy5SR3W+N5Mr8Z/kqb+k2jdC6R7QNhBqpzccY8YRqhh0kniOSL7YAWWdDCmA3f+0RqD3SLScpB
tmN/sgu0FD3DWn2iX1+V4Chn2g1kn1iBJYpTD/OhMjRlcsvoKwxHT/UrU/RYRlbplH0JCXThCKKD
yBeo10o4+G1tS/7vLst+B/HP+x7v2uFA10JGCf4j1oEemctTYCojojOyOLntAJ5JL6cjrcT/zJ1C
kRAYHz2ctH1znS4um6DrNaVqKtHVIt/JDdlOUvtv0n3696HQdcSMAp/iJl3EXGaEVpAmlKKLCO1j
LxuhrcA/cN/GjewKHWi8n3mPAIy2ljtWqECX0J4gukH74A3oBD+EwnMTnRJIySdiKgWxzUBd69C5
tUpvyuq4D8pvS4ZRuYgg0/awiobMaPfTGG9R014DMtzalhA50XcKHHumoLncC0FsaAk+Q3Rzfr+K
vT3IhhfE+16LINzen8ebA3pnarEjJitLxCbRRFdSp203PkM56vxvFuYveOfeTbTOlLJUsSCOoC7K
3LaUZCXqvnbpPHzfMIRkmdlzi5A3iELZqLRUnKuUMUoYIjKy0vTPA+Fhr/IghcCBouiyFGoEdSdh
RXZ9yEybap8gCXZ/qq6HwU9zJZMXosoGZOZyqqxaEOqoThRXRMgzSqptD6Y9pYR938z19iLo4G0y
13Jw9sv32lCR6MqbSXVHZF9j8dhMoT1pD2G8Vga9YYjDCUZ57q0kgl9ccIaQyl0fS6qbNeUu0sNz
4Zl/lRrca5N+vT+m630MtSIlVyBtM6h2WWrgqZOlcA0bLpeKHYg/CjzbfQvXvcszbgv8Frl3Cicw
cF6uTjOqWjY1uekaijOkT005fqg9CTfaW3YdtRmAVeFVC/sakOizBen2ygdczybVUFwC0NzZOSzT
1yHA/2FSQ8sN6ue2FaHEfdYrxCXCFazSip1lX9Ywdn4ddIHlCkHkeGFkd+CSZOvYJT/vz+h14DcP
CCUbZpNa1DIQG0ZRrsYuttzCeh7lB97UtgepV5u9Sr50pFnr43171x0u8/aY36oASsGzG4sVzHUt
i2k+F1wtaFTEqA619CDm/bkyRbtNO4cmcbg06KN6tqYPQBXtWvhd9Ap3Pp3VwH3ClQjoxgRQVZ8F
J2mdpdi9uCgVSPLmSk9wNnJhMwmvcascKqHcht4IFBwoxCoM7GptMURXwix8Rx2EmsvlHja1HpVn
v5wZa1+sERZgwa+aTWcIf3tkBO9P921bs48hqmeB5UtbTdVWaWD2+qk1tfEhrOvPZo3kRVVWxi7S
lGR339zsTC4eNHP7MVRS4OwI6QhkL81VBYpLTaVB6dhtihZeTH3fVd2Lqntf9C5es3aVK5h7Y2Y8
KVUJEDjiwrX5RaE2NR3Vp9b4phtfu9J/RKqkQec7Q8UXT+Ko7dqEXo8QmyoqArxZ0CZdtoMhMJ6T
SaA9s+omGLnK5kzwta86r7TTZNQczQKgfn9Sr4/MPE5OzQxOJ2O+9Kt9nElFGzfmqawgo8PmITf0
ep/7onSgUPmotF70FMRCs4/z7HvOa9mBMgX1zGDSX3KrRNukPlP49lxPR1K87FapLK4uzVnIkbtl
Xnc4eJb1X6NHN5xOcfMUCeiLp9Bn+G1Ko1z6sjIVcyh0ucEwBPMgoR/uw1pORSpIHSo+PnSSz4z3
y9TsYc7rkIRqPgOntcMX5e94JB2mouh63/TV5cYQZ44Q3mZ0+9ATeLm168pSg64tYJKMkn4nVTQ9
0DFgrgRR1+BGzPAKJH4isGY6F+GHZvmFVyWqdTLESv8x+i2+XwpU65shT/XPsklxmmPvW98meiRL
u/XC2LcFfE2xG8aeLto2DIzkEEx5t08rs18jo701DbBAIxYH4S0lnPm/v48k/VpM25mfHA6z6QkC
99wO5LFfmexb04Aw94xpBLxFPnsxDXpOJ2Qte94JVEHxOBEdW7ZUxRSJEUOy9UnP97Exmls17rWT
pABZy/TCd5o+bbeCGRnbopUT1MLiNZ6iK58Dhmim5JsTUzO3yMLD1eVQxGIUp24qy8kHNQykve8l
zQfPl2onCOmTAFUM35RZjmC66c28vwuvDtqbeSR7ZrEUYGDL6Q/aUGyLAAizkVqbrBPDbTx5Ifm4
8p+RNzrexiSS0yhpyfAbX670WIYJtBVmcIbhuP+dpATcXShVh7FORKC3Qft6f2jXr0kMzpM7Ix3n
d93iJo71TGuT0A/Pev1LHT71iIRBBrULPxcyqgNBufMER1DXODOubkg0u3BZbDIApHjYxU7zA9QI
ytgMz5miIhdZyv6umhp1G+t1YYdjtiZ3dxVvLOwtbuQeWYSCdy2jNB7L/iPiOjG4VY30opOiDHB/
TmendOEuufbnQIO4jlYadAQv11CQkC5p6Wo6pxqJnAxxp6ijQ1bVfkK49TMOfHMlALgxm8RSsB3O
hJ/ztrk0KLeqKpRtkpyV8EmaEHubzp/HelgZ1q2tcmFmcQqlslbhqU4TuFP9PVBuI/MfJT/c5/E2
9z0noYjXKuahkMyV9+fV8WdC349vHv879wevfDIYsRCfRWQJteExStxygG7lTN3ChpdTR7/235fw
vcXFvdMLcaNyKpJzNZ4Eq9ogReM/C8WuQqXwvqUba0cWFA1C0sAGr7jFpBoCGiJyKKdnFSnmqQv3
afhFSfvTJK+J0txYP7w7/FNzDznBzbKz1Kwiq5nkOD+PuQHBheYwj+HgQBAfpRH82E6WN7YWgWS/
P8TrdCdw4FkZ8K1rl4BlsX59lYdyb0x0a9fNj3JwxsmGfNOwdnKwbdKjlJR2Je6lMDnoq5Qr1/N7
aXuxklbSDPCQS9geXgK4ZJLskLYIO35dGeMV+uFtjOiPkY6hyrQkQ8yivDGjuMzPgnSuUXHNa38/
eE+R9Yj4Btk62hvPmvDrvtVrtzYP7v8bfVvxdwcjnV+sTVvnZ6kRNkJscThUJ62Okgiz8VQ5KMJ8
v2/x+iheWlw47ioYIl+cGGZXf/DFZCNNz1m9K8NN2J/QkgC8ur9v8OruJRihss6WnRO3dMpenv0m
LbKOizk/V6LudJKw8U35kGYrJNTXKY455mHtkNsgxwE66NKM5w8Zb8agPAseklCkirtNjzSNrSi1
sm1K/q4eYnGTD4jYJMqQfgXfnDq1bxTH++O9sV+pCNGFSbPSW2R/+SHZ6IVcnVpxDtWeR8OsG/MA
dhZOzbWOyxszyxOV+htMg9QZl5ivvKDQRa6mOOftaGficEYd3o6A4t4f0Dxzl7chtxIZd3JuBMcU
3C4HZKlprE1dWp7NLOl2ZSDC7NdOa2psN/YljRoUtaDvIFG0tFIHUxlX4VieKfvtNK9/oNfyQ/Qo
hON3STBfx2Tal/7KWbjl1y6Mzh/17vgFvT+2uVmX51HIj3H0paxIlVQPqdDZWTXYhtYCRDwOhZMJ
wme/Cs/3Z/bWAtKcMivEUL5CqeLSfCcbQ5B2Unn2Gg295sbpunbbCPnmvzAzP/TJl1JaWHpvbyKx
YhVqeQ4ECmKlWqLTa+7GQv99384NZwYo8D92Fp7aDEKtp15cnjXjKJcV3VyfpAyOy6c8cWksW4HH
zL+23JbmzO8xd6qA71+snd+2aRxoVXUe6qz5oOaR/qXNY8uhtgM7ey4X20iK/l2RlBCNqjenjc6I
a/4DIyH/Vqppddai4IAmb0bVT5N+kXCLlY/QSxDkt1O2F5I1Cp8bkwtBIsUvAB7Up5YVV4kSr1nQ
1n+etBxFCvNTh/TqZsjiDxrdLWFjGo4lUK+6v6TXZ3/OGMsYpemZh/wiuIkp4qaJUNfn0aioOEtJ
8KXW9ejDfSs3AptZcIbgRuOJTD5xcUdkZSoKYaoyuHSMD3Uw6g9aaYUbBRl1esnF+mNe9sOXSGjN
Tam3wi7mEXZY+Yj55rvcUHwESQoUEyBNpVxyeRr12GziRLLqs1KVso2KHImfynqV4F87TiPIMKOb
G2A9LXXypM23iGVbpASjf25YmfMYpMh40pGwB/Jy+R15DbcnL/f63PIc3lJ8bw5TlJYr1/KtlX1v
ZREHdGZFJSMkwwVlV78lfoc1ZKyb7f1JvT6k81i4eGcJABocF1Y8WrvqMGVOpbZ8VBovgotA/xXJ
wd73fc0J9HYFInHtUjHIEcUkIEzOy+XkyWWYKoKFQU0cUYkLpF+y5KGC7ldrKofX9zyPQ50K0dxM
O9eMLy2RZjNoCqmac1397oYvSvtapp8rb8Wn3pjACyvypZWM9OOglHlzJn8EpTMs13aA6BN0Oals
Z2oM4jqD8/7+qi33BuEIlcK54I6yB+wKi6GNFT0UVqtVZ3AHPfIaJcxpSaCuPAqvQralmcXY5KbI
pqE0waiaqBzKdPOjMNb/8Tp6UOsPRvBnHOsjIPL8H/fI0u7i2p36YkjIV1ZnS//SR/tm/DxEX+7P
4Owr3vuSNxPzHBKJku9eOjRfpVyY1H59NuIfco2MH3A8VO22IMUhPwS4rmo2Clgr67bcLDL4ZvwG
dUsyF3Ny/3KzjKhfeJ5Hcj1MbO1X1gfHyNQ3JXKaumqtxC5X0NmlsYW7LJJADlJfas5WQkZjJ2aq
WNp1NooPVYdegD0J8fgwDLiHg5oNhr4V5KwOnKatYHvSDM0L94gjd3O7XCEnB6+sDdNJ4pD2CD1E
e2xTdLU4HWQ9AQ6hFHqdOOXUTX/vL9TyFDMKEGyzuAFZLHCv85S+iwB5dvl6k0zdWRm7aC9QBNjH
Y/AIwD46eGOVrV0yN5ZoPlncdWSWqCsv9nxY5L2SJkl/pjVEfg7TRvhcj6lx1MMe1VChqznfxRSD
3ak7R4kLYVMUCuxletQ5lMVkJ5/kQ1QUkqMJgnyMMEbsk9Zr37l8DTMvM6UPerQzJgFfejkvvjCq
A8om/TlqPcvW5fxRs6r6O3Kb1RPi2Yo9kLPalnoe/j/OzmtHbizp1k9EgN7ckmnLqViqkukbQi1D
7z2f/v9YOAddySSS0AANjDACFMltYodZsdYZILx0V0GpvIHsur5DM0hmbnqCkuGZW3ihrM+UIs/l
/jns1f6OGsSTwOzmN7Uqmn0oDPmnNvTeDF95krYlPd4bUpcXeG4k4HqpqZJWLtG7iTwmCdorw3Pk
y+WnKvGGgyYrI02EYHIIEsRDrDDu0kpC92BNyCzpaYdwZWkV+9Qv+h9REmVPcaPITtQLEDwlWk9+
j0aFgui0HfeItiCsiKMrKuMOnY/yPiq6+AkCnd5pLNWzyUigKcs9zdHF8UUPJ+vQiZ1/Ejr9c5WX
ndOM4l4gQLP7tIE3P8vyjbxvxT/Tk4OIDcK6Oche4pQyP66SQAyH58D6t83lnT8iDhR8gfj/ZMby
8+ABWpEPRGKf+YW3r+XKNbkwvXDRtAph0B5Recpk7UmLvc+VLn0brPip7u5ioY82HOdVADofdxqw
8ygffVE4Mi+Pe13AnjKIyfAsRRE6CuoughYOiJ+TyIqdC42jNPlZKAAT+Orh9qdeNW2WthfnXM26
1qiMbHjujBE9hJLJgknedcmxFX6knuHIlrcbMwaG1To+9uHBEE0HzKeSbCHE1hb9Pb2Azwxo/DJ2
siJx6lBtZr+j1mbCSuQh7hApGOs/9N03Xv/rGAMmJTwuo+VccijlLlfcGK1aqbuJCxYJdKA8TTpp
lVX9/TmCKGgukigkMID9L62YSpBaZmQOz3qquV2AEpTK0M0v1WLW/G1jH1eWj1aMCvYNf4XvnP/+
w1OSG34D2aE+PodNeQoDza7ML+V4VpksGHvBlqzpTqutTxmqJwHdR751tAI7N0618TMDuZpVyfH2
T1oGw/huMkWyfjCZVMaWazwOlacVZTg9+55KetgONbxrSXMXjjzEt01dbyemMDJ/PI/3Mj21UCRS
simdnuNZPyYk+t57uZLtbltZCTp4inBHDNuD9CULX6xxp2WCH1bSc+x3zT5JwuZciGpuF6baH/tR
kN2R9i20gr5/8EvF2Om9auzgZzN3Wjd1yEZ7xkOUWv3B9CrpIUXa6GiIveEEVYveTSC1imtBBbcR
cb6Lpl4+J1QqcC0alVBg4stx4a5IkF03I+V59NMdJQN1H6A9/Edtbb04aIZdjU5ko4rCZG+4g6In
+zbN966yi61q3sqZmGeIaTYh4gKh/fz3H07p1Oair0uZ8twQimbFF8SSKmsL7nEdVb3TDc+QQDYK
MMWlEeiouqCOUuW5it+gaDlEY71PesRigq04Zb7Ay4VlKpr8a8aXgIy6tBQq0GI3eq48J9914WTs
y+MYHbPqQPlHuJtypz9pkp1uEfutnHZKdtAJAnUEbbAkEIr6kO0MJ+250vS7sRxVR9Nia3/7sK/s
FB5rVvaZUQ2IAl9+miL3oTrElfncSF21M+ImsceqepiacEsOcNUSzoK+EnwHxHyXllS5S+TBl83n
SBPCnWaEzU5t1XRn5cy03/6olZVjuEwEAQw1CpMjC7cvKnWTBpFhPgulimA11SeUeIYt1YPVD5q9
HixDII6WVgyhVppiEMzntFaqc0e8FuJv2+hrAwmxe/uLrmwRIc5syrSJyfipxF8uniH4RVKEifVc
y2Luxp6fKwdBNgcuNXM4W2qKV/PP86ED8Q+KYp4CAc1waS5k0sUsDEMgKk5sC4Jry/vHUHpku459
m9pKPD2P5UFtOwaeStuvvCP/174TEMbxN9CWV3vJT5n1U9/pJEBBLvZSQhs2rLvEd8ec4eeprv7E
k79F6PqeaVzccBoPIteAqS+gXBB8X36w0bR5yjBQ4I7hV+7kWVM/Cd8Qa81qiFMSJOfUsxa/FsFT
5o+OXD36sng/6E5lWhuB2pVT44cAOmbhiYbBPS42WpTSuo5wa26jRqcgTMC3V03BPJmR2XGobFyU
FWsUX/iP5IN+5HLeQfAkIWHCNnLLbrI54sCZup2IQGeyv31+Vw1B9EzkhysGHXO5vnivIm4rL3JN
U7ifpv5kpdO/kRk7hr81bnsFyePwghGfwTgKRCBkV5e2tDRRTSbTIjeMgueh+J5OR7H73CbHbvhX
IzgRdTuSoDwH1D1RKAGnRl3YrtBTjH7rQvJ8+8uvmA3ffw5EwRTxqLQSvFz+nCxtpbEWu9gdCTiO
YR1lim1ZfWEXfXBnoYD8Mgxo8ckWpcpIyhnY0+Lg3Hdaf89SBo6v1ZvTg1cPGg5YAik5z/TMRGmz
u/nwPjMphHTYoMau1yeviN98is12P4qdLb/mleIo+TGjl0jE0pliAEPkZCdbofl1NjST0VAUEWk0
0O9bSrZCpZoEDYz4bq7fkzY9RbFbxsdAPefGuZY5hgKNfjHeSMKuHSn14bkqwlAfYMX3Zt2HL4f+
wzfJ5GOXmM0OZ37T4k8bbAFDVpzWrNJJbR3YFM/DIoLsAl+sNEBabiiZg1NmIqlOZwq7jaM1O4OF
10KZG89IQ2FWg184iyIyVE8z+8T15BQtvEOlUbMNmnOmHRUhg7xhdJKOMfN8sKUm3FXmfZf8Aue1
q0DEqMJj6sUb9/yq2clpp77FKw81AX9SF1+uB1qheQ3wuyRIPlueee7y6qfWH7TM+lkWnTN6ni2M
SIz/RtamicfD7SVZW3gCwpn1b+5DLmdQBKHP9C4PUjcbQCBKwzgeNB8WtttWVrwZQ90zPgbBDwpX
iysdRWrWS2mTummXOEoZnsfpdUqjz0L6P30PgAMmP4HeUS26vKgdDasuUHWWM8sRgzs3/rBxiNYu
BHUvZtTpoPAti7AslKZekcMwdSswy07d6z+9oYWkUci2pnfWbjzoM6ZdWDxegmUEGCcgQtqyyNzx
KMJ+0OuHeDwNuuuFL638LIyvpfj3tx0OHpALfB4AkSVNnqGYU5oCzHXjTtbQq+kE2xKUsyi/3T4Q
V1VEbjnCcjzZkCdL8vJAFFbuj7kaZa6qvDZnSKFFiljWW9M+RNVLJZcbn7Vy7y/MLcIzr4qMKRmz
zBW1nJH4Uel2bdH8DscBmdHOqu4U09+SDF8589gk8abuj2LUUjJc72rJkyZsRtLvqU0Omlo42uSG
fw3CxIPA7K1yrwgWIL5fOjXPSwU1qTPXD50msg4S2rtvDJ5kZK4i6eTtnXvnqF/4UMzxH3zbNLzN
RYfBy8wIku00d6Nk8h+UUA33XhN3z3KdDTtxMutj74vDrvFpHVWFrB7KSpYdQ9DhR/bj4aBSMHVy
DZGHSlDqA4T7CtOpquUMUaGfy2EQZ27bYCf3umZHQZTfi2ktnSyvh0LIR6Ug05v2UOGvDqE1jPui
GONzFRXRQ12Gmt2BW35LpMlwPBYFAFyPE/eD7CVGJPtYpajxdS0dJqFsdr4gB3eUU4s7mZLqp3qq
oJE22vZ4e8lmF75cMYVOK5KAwFepZ176pErmteEvc3dU0/SoeFJ2ENB7cTSDsuaQJtKhq4zqzUra
rXN/XSzmbKAMTSRO53x2JJemg8lS6lQlA2qZdVYlp5Pkozmd+9AdtGNcRbtSnJ+74tCl7fn2V6+d
f4YoCJOxS7d5YboQzMksmyh3e9NkcONLFxauMfvkjbdlzZV8tLN4QGWtlXM0CHPXKw9K/JZ9ElXB
Nrxv5syL2f3bbFFjzr97uZsf7S3Of8PoqQ/iIner8B+ze+mhKrXuYrTQC07P7SVceWooooCgm8ls
+dPi4OTIiwIhsTK3lEP13Jkh1X4TvbE+aX7ftrS6iNC7Ua2BL/JKM8Pr0jzJUj5K7R7yQXNMuqN6
FECT9JPS6legQvVW9e2diXe5kJSAmb0g5oMLdLFxgtUReHYCDjLYScXZDwPbrH6E6msvt7aWRHs/
PZlafDBzJ/eCXU/AHdnaiazUjoU7v3WIsuVw11gPo5jc6R0KFRqYAvP175eGegXRP1sxN58ur5DR
TmboaXHuZo3pFJN+qIt4N1H0F8z+UHjlXiyDL0zBbBzrtWPGRAqkcQROVOsWx8wsUylQoiJ3TcDZ
dZc6QfYntH7qyWtkvdz+wjX/9MHUMgZsizyrKhmPrlVKhX+GWUlK+kdTB2KnTHK1Z3ocObsk/VuW
0vnl+mh48SwPNBsyoc5xjEP2edJbe5QeirLYDeG3JP51+yPXTjhT0ObMTSIxP7xYz1jJ2knvqtwN
vNAuyk85A5nxJ9GM9rIVPvXJo1j9dXmZz0M/l1b2DC1F9uby5JDuyIXexoU7SUYN6U95yrQ0tSWl
VJ0EgdF7q9PQho0n4RgM03BqgiA/lFYGD4AyQbmmh7+m3mp3dak2J1PqklPmFd1J5p31pCDd3V6g
NX8NeQj1e7rTPFbLyNkSPepjPBXeYHXM4KTp2UwYC/RzwbeHoNqClq5lPlz7ucoPKyhFlcXFmpIE
VVwvLVzFrA9S/zlOvyfa2fPgkvhEw7/Nf3SmvytMIO0bxcH3yY2l60GrArEKYMnIrS3ykbbIrJFz
XrjNVOy9+J78/nOjWI4amvtSbj+38S8YH/ThbqheyqS1recpuR+1xCGlJCru7wPxKMRoPfR3XZLA
h3nnR3YqbNE2rC/RXG6ljk4xfTnPG6hDbVniwO/s/O4YVAOpasJEARIBkxNVcnIX4K3tQR7KU6Np
45McjekxVFprR+NE3pguXo0mDG4Pow5zdXUJP1DbUmpjoShctfD3pXSqkWn3z5lxlwnO9KIYI2oj
T/HP2+fyurvENUJTRJTp1TCQv3TA1HXGZjKzwhVD6QAGOGfI2v+VBIVt+trvqhhSpxzMf+LsEGeo
A5v+Y9/3Tl9MvFnCNx8GHrX0T4Xwp1Zi29wkP1hzLAxv0p0mR5OAl1/e8gLyfF0c2sLti/4f4ivL
EWrGrVUzbc5ywSi/EpsAaTpB3QttXh9ur877K7k8yuwEtXs4XmYG0EvzjdlmgpmVBSR0E+xw5ZBS
KYtMv/1uEaU/9KXuzcD7CSUYTvep60p4caxOqc9NFMmFPRp+cS+qtf+1yFoaohyo7mGQ1aKfuyew
iKZK/H3jN89+/eo3z3hZvA3I8uXcsR6JflmoIudIHu9yDan20rOjjGCt9/fpZ0W/DzxnqlQHPpSN
Z3X1DPOkIt0O2zH+efEONPEQG5ElF66e/jG8x8Cc6ZVfkuL7VJkOHdi9pduSWT9ZW3HjdTDH6Z0J
SmfKhVlz8nKjyqQuMyPlGIcAquByMIJf6SYQesvI4kU1h8SiGopPlV1/yu3utfYe/d60u6rYRdEp
Td6U74b2EFMmBAqzywtyoI1nb37VLjeXXAOgAh1+IPR498V3aqWnNmNfuIOaHJS0e+3ELXaWlcII
eQXUvVSUUKbg0l3agFFU7IYqLV1pDJwY6HyCRC5o9HOYPgQ+HEvG6JTil9zb+La15aX0M6PTwF8y
vH1pN80VE8XKrHRrzSJADlrPETSlZOrL38RhzudhuY4abxTeg7weLYtLW9UgtJAHVqWboS8UNupj
gWKhwUiu4OPdy+JURMK97EHsZ2XPGxd0fuuvbOPoeZ5JPCgFXdouvWksB8Y+XAscHoOrvJKGGOiA
miLbYhZqKMd8V+tQGEZ1neyzIawcc+zrc15X8DaiL2ff/kXXISobPkdT1MBp1y/zWA/noI29WLpK
Jn8Gdveidxnrb/zMtfGcqdnJGLYcxbyXyzWYyzYYheGQM325BprcMQrd56Xb1dHeCGBO1ovz2LvU
SuVyRB7Tt6m2OzFch9mISo03bXzz2mFjOGSuxc3TKOriBygtSHBaDBw2vSUsSnQ7SHQeWvQ/tr71
OvZjSvmDqfmnfCjyR02aT7EE23aXT/8MQ8TL+sfvkz9+Id1NRuVUSv8Q6pYjqqM9xOl93amOHxg8
9+Jx1E5DsQUpWft2ugGIaBKui1e0WG1cWmVsJKXLZL4tJiKKnTAjZBsrvPbZsOXNJTpgT8S8l58d
qwm8yiT0ru51x7qQ7Vq0fhdqcWImd3/7AK+5LAoxYGPmDVXVJdmOWopKOLRW5ZqesC/FwhE7002a
yh5SSjBTJ7zmuQCFZhk/6sHhtvEVlwyoddamBQJF7LZ4eigt5wbEXBUgmtdc/zkaGw/6yjqSyDOi
gZIwo2JLd1HIYjaIU1u5TC4KMg3w6VFOHv0tfMfKoQCpA07nvSBC0/Jyu6p6VNqpnSo3Af8uJvsR
VlXUCm6v1aoRQilqqvT5gF5cGqlFI0wK8HbupFZOGcAOTyO035omWV2x/6ws699i2DW62rJiUdod
jERwROVPKf8wg/9lZz7YWcYDvhiWSY+dqTmbHuQafmVb0bGIt5zVStcWv0x7VIa5GYe5LHIKWRv1
US5zvhP6xBAcKB2V1hShWWAPtgURJOSA2ZHIKnjrOvN4e9fW1/M/64ujkYRZ3JeICbkwwDuKUtkg
/oj1GWuF5/K2qTlAXLwLM8s+I9/MEMxwj8sDkg1q6OV1UnNAdPGglEJyFOQO0k8a80kvFfBnyeKs
S5g+6oBo9retrx1PBb4MevW8SWgmXFoHY5JLOZB9d6xeQMIfki6ypzHfsLKSeM5TSMBI3gn9QcZf
mhGkrG5lvajdMpSYDiq7Q67IB2QV7jW5PVi+8FCkJ2gszpbe7qJJOWiacLr9pSsQk/k30JV8p4en
03D5G2QDyhHJrGoXetLvhfmogbpFSnM/WomNnk1Lyl1kAqoNsi0bdWaXUvkgTMopqPxDp71KwVY6
Phu82nmCd+I+yFyu+Kf8HOleOHtqVxCm44hQvDk+KdUP03+RRKbtN/Zgdac/WJtjtA9vshlEspAA
4XGFpmCwqI3tUXdTOd86z2tXZ05J/v9XLcOMRBQiYs3abTxbzV4tc7Ib+Vu26SGuC5psJ01M6tkK
pHfLeLYTCzVoGRp0Cc6h2pf3fnCGuMOuJXU/ahuLt/5R/xlbnJ0wzbVU8zGG+rtlfffNN1pvCsW3
22d0zRfMHTcmy4HOoW59uUdDmfMoDmPjlsT/Yvaz07514J364SjGr7J/H+ffbhu8vpgz3GrOmy3y
faSIFk95qHSTrPlCTlRaOmGf7WqttEsQyyBTLfEUP0RtedTi0NaAC/ztGB9EiHNXfR6TAQIjL4fr
zNH3wzin1JFYbwQsUdXYdSf/7ZoCcYeylvkUwiV4whZb5zejJk66Tp7cvgxn/9zqB8M7SsK9knSo
CG+g5a5u2cLavMMfblkSC208iloB2MiVvNbp1dAu5S185TU+cDZDhD2Djdk9a3FQjMzyIs8yCxcV
+nlOQC+dxCjvBl8UbHIM9blXItDHJFKn1MzyoyzIwt5MWuVQjc09D1lpU1nod8HcMrx9pK7u5fzT
gMTMWS2gomVhfEwihDkiZGPrkGymyA4K3izR7L4WHxV/w9h1+eXS2jLwaUvNr9oaa0nBZBVcoWrU
OOhWOHFuPop5Z1eUgpoosLm7pSGdbn/rVSC8sL7YBqHpp6SZjMLVBA+uL33ynNAotjqS8wm9eCew
AjqEyjaOQYNH5PJMmUQHZufxjWZ6nIpTpJ06gYGgc0pjw9i4Lau2KKTNhIgS1DqLV0KcIj0PIoFy
ljEiIFY6g/dodg+1KJ7KPHoF8buVNK1uIfP9SEHoRAjUtC4/TynGqLWGuHQ1BsIZofxlVJ/LXtoX
MUpKu8qQ9vXYN3MPY88Ytnt7B6/zqHlxERzgFYFIkN7ypfVshLklrdjCQIXdPP8DJHqXq81roOXu
EAmPnYFScO+/6NMWW9rVm/JueR4YYPiO+tYi9JryPJW02C/dphSPDfQswo+qto7QDJ1vf+OaTwIp
IKG1gQAKDHqXnxgFFbwaFYm/mKBF6Jem4gRmRe+X7szGfby+ENxmsPLwF8205cviddeOnWrmUukm
UzI5g1HqRBnNlk7aypGhXPZO/EReRdNncSOEJNF5j4zSDV7rNrLzwbT75Ajz7Bgoju4dhvJgpk+J
8OX2Qr6zrF3eROxyUEDr86YwFXC5kkODfq1Uh6QFlUyDPiCC1AYCnFAshCO0AjLdNz1ivjXudz2D
8gyVoVtgmUxVi13yBloQIiy/Kl4UNRj2VSa+TrBxnkakrpxe7NNDKpSH0hOJYlTxJVf94DEeDQU6
j6SHk0DtDmFlSrZgCNXGxl1FHlBsMNozN+yI068a9tNUdqaSBKT0SrWPqmAPNv2Qw7z6TD2qRZXO
lttuf3s51w4LrUFLh1mOjtQyINfAPMdmWpB/TxZIV5GB2GYSy40u0zvl+XLToJMFuk/nm+B/4V+E
rMoht8grV9bu/SD5Ooy1Azhz5sylzHBsiminCxaUOv1ORJPO96enYGJOB3kHM/yp6Cm7yHRJ7hTU
BePkU9EzDEu/rii/3V6Pa4eggMRlwgoqaqLa5VsWK2lBBzOt3DT+PA33/pvHwIu0Me95/TxjhLed
OjeaGle8E/RNh8kyqd3I3nPZTA9R2DltoN5Rm9xZwcZw77XnwRgDEwBSmY6H0fvyvmSexex/XFHI
MURHjsuTGHkEKVvE06tm6L8wAThX75dl9KDh6si1WLkNVBe7KTdDKvaKeGK8d4tjcnX5SNZmiQLo
/ZeJbKVAFjKoUuXW8l1oiVCznBAwtxP/q99sLN7alaQ3wOA685OU7BdOLgzL0o9gZHHbUPiVzgTP
gR0gIl/RwZaoqYrFV7HcwpatGqVNwEwCQEomMS53LJ9yH8QzhQ+jPXoeHH5daEPwkzsK8UZqHOP2
1+1Dv7agPEn/zyAQzkuDXq83RToJLKjgCZ81q/wRSM2uqMrUNtI+Y85aMTfaEasm4bSmHIE7ILS6
NFkZpZ9FcyGgjM/qPsHBNRIw6aOfbs7xzP/U0vfAxAbNJAwI84G5NAUZukSThxR/HP4JCU6dSD3I
sb6TtHNgaodSfLGqLVL7NbcKtoi0ipgR7vLF55mB3ChSXtYu3V2a+s1O+lt2OTrnzGfOg71zSZO+
6+VXod+ZZ6o01MRML1H2z1CfEpDDVrBn4nAf+JmjBlvVi+u4FJNQsbyPE/MEz3v6Ia8yhThSx0qp
3dDX7oxvUd4epZcEykeoAb6Qi2w8h1vm5r//YK72k9bwPLV2xXq0PRjWuxLyizj7USmPknxfkCDf
vgarBulJ0TcBwnyFzEj83BDaQqop52vTwTdjk/DCjI/I6aYnqx+afd7QUPAQm9lwM2vOk1BmrgDQ
lCJru/xUs1IiyJ50VrZu58gpqA++EaW73G+S3e2PXDuZ80jCPAhOD2yZXHRBOYyVFzZuMublvunl
zDZ8nOhtK2vP6Ecr86/4sHeKNEmxaEWNqyeeHUbaXg1efP9Nhd/mfzDEmzNjSGDmW7Yp9KbTrMZr
G7cSS0cWgp3SvYXS18baMrSybqiiWfM4BUhRwCuXXxQWVhU3RtChzR5NezFusyfD8+O/bUYzqjUP
5WhoT80wwYWv6hKvD/wOumZc7huYBncKEHTSguPtVVs5b1R75hERKBGY21xkmGmSWZVSGI3bhZlN
P9Jm1RSp29ibFR8POI85NMRKOAzLAatOVL3RCtPWDXRkMYU2i5yir/90gKoOKSM6D0Wv1xtOY/XL
qMgQzFD3gFHrcpviKJWlUgiwGf7bBJ+U9EkINzKQlbNNgkVTDKYt5svNhQnY/OrBBFjj1iLNj6TX
5J1QgBprUeTZ1UBfNpZx5eQpdMfJG+mSwfq3OBPAIaxRDrTWzWqrPIyNPsFbATPd7SOxtlncIRgh
4VGi4bc4Epo3GZ4e9y0FDmhXvOohnzRHeZHK4mAm2cttY2vJIyMUuLR3FBizFJfbVBedGPih1rsW
mrRPQZNqO0uoZJdZJe0kkHg5QWlBllYK8iERQ/muk/XuUMVwo9z+JWufDZCd+T/ikJmN4/KHlGpE
/9GIeldq9OyoCgBWK2nY6U32Kuvxp5HjvXFCV8q9QIYoIzEIycQFPIOXJq26qGtLFTpXn0LeTpBw
u0oKw4NVxA39rSJ/aptM3BFbCE+8N8V96lvk1iKQatEQtgQ6V4LNi1+zeHoEqhJD1+udOzRisVMQ
7N53uiU40HlkuyFWwru2UJhyaev2Tur8LUjGypsLHINgApTlzIG2MG+VTZinadq7GQ+tUZn/GPVj
k+rO1PyZyukUeOKW8unqB3+wuHDkjClZ6DZiMQmQqOi+l2+xV53mOQOoloyHMfh6+4StuAsqhswm
Ul6iu7d8cHOgwJmn54M7wXCYub012N5IkWJLI3TF86kUexj6Y6T1eiJFMTpNg7Z6cCMYY9sSyol4
usukb7e/ZsUK7TtUpIGuUmRapnkmgKUqkfvRRUTlAQnbYeeryV5o6i1OhhWvx2uLLhyYMMbllpU5
sW/8Cb6eyY06XbiDhrvelYVcbgRe11bm5jYquHgAhf9d3MVS78cS/r3OFcIcwFllq1s4nOsFwwJN
MnI5MOOk9pe3vQx8wfc9jls9lnurBA9tGJGD8N2WW5mTtMs0ZzZEDEQrmdhuqdwaE5Z20tD0rjg+
CkrwUOZQZU3Ry9xBku1i+p4Fv73+J0LMG+/T2hfOCHyd8iZrqS0ulOJ3gcQ82OBWY4keY8P0Xe40
5p/bB29lp8DiUnqHGgC2yaXaQ90JqE8ihOmK/qeiiOx2+ve2gWtPxC4BHedfh1yeDOByo6Suiyo9
80W3MvJ+X0SiSravD88glnZZOusFoZ2xH3ot3XgM1wyb1N9IrEAS8SZcGjZqTUriKRRB+5rQ0xz0
Af0QwRlEJ+zoRydbTKEr+0XPj51ikIua3LI5FJpe3KtdMLnl0Npif9Ljzh7G4+3VnC/O4jQyAEB1
izs8z2csLlZMMYXrmk5uPp7S+t9AUREA/jSXhbV8w9S1g2UynsSeahqaZ1fsdWORDb1iVRNgbfMw
JN3L1Ou7Hn0dQ5jOt79q5RCqaEdRKGUBYe5cRAtULiszFDvR7dLEcoxWDHZVVRYbV3llg+jBMN8H
tQH59pKOxjMSSN6tQXT9tHeyxJ380jG2iFvm47zYIMC20CNy5uGhWaohxmElNJ6giG6Z7scJNWvE
2P0ENcyjokB5l3p7Wfxxe/VWNgqsF2y78NJAtLGkGQTf6sWxJohuO2gIKdQp5ItRP9mxXp6b2BI3
NmvlCNKog9IHehrY25eT1p5Uqmqpl5KbPlVa5pSGcfCkexN4yZBtjaiv2YJFQtZwgaTxSyBE3spW
UXu65FIzDsNhVw+hE8bBp0K+7z/fXsVrag8m1ZnShTpZRWiW3tWlv1BGqY2qpJbdQlCP3vAYCD6U
T5Wtw2pWiP+OtQ3jL8wG0kHN8sek8/ZikO2nvji3gfRU+N1B9Kyvt3/Uig/7+JuW/GetxsBZPhSy
Gxfhfgp3g3cQ9LtGPabmW6s2GxdkpWE4V74ofIEiZXeXc01DYE607mLRFfRT4qe2p7yGVbKDjsdI
n2LhjUYe002H29+4cvl5HpADmcXOrqUdw7xS+8bIJLdJx8DujW5gzMxTNrzZykm6sDJfog+VEyNV
O2OqI8mdvyvXGN6QGijyJ8eXR1uJNqASa9ZmrUgcAUkJQzmX1lKqUUFcdpJboycM77jsPTJKNzS7
tN44ISuXf055Zg1lCszasrIha3Eher4quWFl7LWoi2FXjjooaUEUZslW0XflPFLVkPE2KPAqPHaX
31VqfdZroye5Vl/vPN1/YtA80l6l7h9JQJ2md28fjZWcjtCO8QWYqejbUR+6tNdXRpxkCZ1xmVpX
2b1O+R8la5xMGs+ath9yARY8mD3jByu2Hjpv2Dg016x3+Le5T4GG0hzMLp+MyGgS3fRL7l/6a4z8
ryNsX1C9n4VGvysMxR6BnsSVciRyOkSS+KMeRsfXu3OZuzBcvYWH4KF4YUrz9rJcj3nNP0vD33Nv
5hh44araBDGL0iCvz5tqpyTYVJ8r05X6Q2J+j6JgH1BspaUS/24tGwnvrgI1m7x10H/W4m/YaB8i
xlk8a+uHrTkQfhiYS+BkFswii/1KMujugQmxXuQVI1oUkT/uorCwDaPd+61pjyrMBMl4rDdVWlbc
iEGoQgl2lnWHzOvyqEhln6iN2ctu26IZ1wldCVBY2FIsWbtuDJnAZgJLwTxHdmml7zUpAxQju2r5
ZeijnVZPVBmUg5dt0fysuJD53wenC+Lo2hfXUagEqGzLbjYpuzj1dyAa4Kjw7RDWiMLc3z5S69aI
kk2ZkJk89PK7Un9QGNRn49LINA6lFlp7n2m4wwAHnT1QTfgj9EH295EEAmww0NBGegdCXxoNdT0O
DGOUacx/0TJjB1p13wqPfdMe9WyrILOCK+N1IVskfJ7zneUMvVoFbYPoq+xKwrTPEYBqIT/QfWU/
ieOO4WPH04uTHj754Q+riO7a/lchnXqF2fmx37jAa6eImgXTvKTGzLktVnvQe6mc5El2zfFs1V/7
7jUyPo9bVN2rVlSqCQaQJ16chZeQutEyhgZGUTFKnqVueFSqND9qZvOvZ+lbgIdrCDI+aZ7WgCuK
lsHVGMqoR2ke47HctKYoXR2t+AAK+KDV8d0g1p/98CXrfhbWvmlVe7LEvZw0uyQ1+LOxM8otPuSV
b+eGqnM2IZK1L8V4pqwfsihLVDdPj9bQw26R2trwCgHL7XtzjeUHC/TR0GKRfU9TsmSIMaTeCz1Y
Cj/ejS1qqNbwoGTx59F8gQugks6ZjPTGlHxJa2FDR2Ylr2FKk0CDd5nsZpl4RkY3FYDXVHfKPH8f
Nnl38qJKdHIVdPftz11xsh9NLWEcKHGGYhkNqpvm4oMwJK8x9F+3Tazt3DwqAKYLUCB558IpwDZc
pKGqumLWaC+1TPc17XPhPCBzelC3C/Rr9thCijxkhczMLexlqMNoPbfH7cZsX2nNTjfeCk3d+c1G
D2pt7T4amn/IhwhUasU4wh+wdiWsCllo96Z7e+nWDgJXHTwcHg7g+PwLPlgw2yrpBrnWXPo0Jfqd
BlDZDYjN2jWnNv+fjcVyIWhRGGJaaRgY9mPhBPXZEuJ7yasPo3guZBCqU/FkJbt2eLa07q6tPhXt
Wy8eKmYQbn/u2s59/CmLBRVnBtsUjAEvZLLP5dqZFzWEv97aevVXF5ZHikAeKmoQXZcLO2r1SM7I
wiYJJDYZCltvcrRRMl31JMQulOBoXzCevjBi6WXJrLGhuV7aJIkdSzVxZqFRdTSqbsew6HDuTbPD
w8jNQyMmylkCTql4zCLkrVE8mGqwhS//P86+a0dyXNn2iwTIm1cpfdlUd1WbF6HaSRQpbyjp6+9i
nYs9mSwhiW7s2TMDNDCRQQWDYVasWD1hvM4Y+QO/JmDm13qDEimZG/BonSvTDr3lLsmeWZJH/3a+
F3KkUh0ZgNbSx8A5t7QOi/y7DSquUVNEG2v3D63F/ykj3Y5qSMs0ayEEinT2T+6r0L5rp4WTwpIp
MIRifFF6CpIA0BE9aN1zFvxsjQWov2+LNSDl+/PXdo8GwbtvBF0a6qrXXyUBO8tI7BJyMnCldNib
sMWqp3ZbUdI8YNZGpddaZUSUGtFjwdgaAFvS5/Hqrm9znbhnrn8zO9D4e48evyu78pFlaeSCApHO
7jNx97kbFo538Pvj+GJTsH9sSxW158ohY3/e/724WLQn19cGu1ryEiRD5wSpT1HFWptsvPYxmFXw
+xVzuRIk2f7QDn4N4ALMxU1DdBRB4vr37zYMBRUPMaCPcFCqelI0pvUlEd/RnMI6R026OztJfNtY
VlwXjASJIoo6wMHI7QswVvZ+Ug8uOBz2aAyHJIvBJavwxCt9ZwdtZwTXOhoJ7gcCs7HuM2dGCn9u
WD7fcyd50cBksxkbwIs8VurgNA4y8KHaTn00Rt/f04WC/BUoILr7e31RCwFAAh5UIP2uL4cFuORc
jcw7G8GL52B7prtr/qU1A4QHZntA3CCoOeRHkPCJN17voZJ8BJOJZd4lnQLIt2bnlyJkPYa0pkYF
EYGFwlFmvA3114EBtm8oMMQqQSIzvAgaMiObMAfQeGer/UYzf7OML+lwHgdV41ElR37etMTV/WGA
nO64cOdTkc6PNSG/R10RZ61Z/OXJSW7YKX02tknlweIxpTeFXeaDtv/PP5jZfxYgB8KEc5YYVe2d
cx3NTWyrGsmpSDa3hYgjue4loKSHliPienQmYM7Xn8Yb+sRlc4BqG5acbeGRzMils7VtqyWICADt
GUmzQ+b3qjLfxyMUg/6AQoL6BRGpXPZarJ4NQVVaZ6zYi7L8yUOnE9sL/147TOWBHhOxN3jbJPdn
5ZPlJXZrnX3+5gGRxVFgJ/c0OfZ8O1Yq5NzHAgcyILxdGEMGZz/Cq+uz1Lu2GT1zss5oCWKOLCdb
c2Dd1ibepgYb9tKPihLwR3uHQPhb/CVSRHlxYDBNLbowhnXm0zYfzi2w9iU7pYFqrebHd0rIQY8E
fXCUpGRSZCsFw2KFdte5BeQmQh7oh1ZqqLDT69r8J0W6VDXhDtD0pgVKjzF0ur2onk8pyGRmhTta
Mz00N9GKBoMVapvSs8u6oslzsAOdbU2PimoISeWEiauQsq7Of1KkiCadmsYpeqiDntCO08fWwrYB
ow0bVxHVq9SRjFzLkLhXmBw/w/rCoYyz5tX3vt++SGsW4ArWcVQA8OLJ8eAyL8TpLVwk7Ie27/KC
jE+CrkPRHFpzRkjHMWWOXBkhgvRhqmDgzFx6+zwEn/z0ycEAYhyA06Q2x0+pZjUhMadJEbKvXVrQ
mYncA75Il8EqVlMP+YjVAmeQLm799jfYp5YCHKLjvMFWy93tY1yziUthkofwk6ljea3BJsyHmnyz
62OG9eWOwiDWVAJhv0gjwZaD0ty1H9LGvl+wc84+mzx/dabtEmCF2r3hZocevYTbGq3Jeq/CY6sM
BoTkT2axhgzwQTZGycj43a2KMLV+Ff24zWvF2a2YIEwPYAHEmToY48U1uAgiTDudbX/K3XOaLO2R
M+wOyRlt/14f4eUwNQLoElyddGtbzIe1Q0oRdpUDkF6jcx6NNqpcsEBqSf7DIenX2we4YhJAP4Ol
RbSEUfKXPpaz2NQF9NU717h9oGspnMhrnDuGfnvkzPrhH6QByfbO8YpinmSAPeXg9+wgbe4dcCiN
KdqVG2wymIZoMhf/hwtchGpJh9BACjEEnyS2KYE1CRdN8uvDQKzZXvBKaQ0mmK1oKUKtPOal/1gl
+VObqpq9K/7QhBcBzhdzWiBrlHRssIk9KDrHOicG37jVW5FN0TKp0Mqr3+1CivTdSqtfmqaC3zCX
gzUaYTmkGB0fwf6heEdU6kjHl+sTdXKM4ZwNexl2hVG9uZyh25U0qvVkK0k4AB74VOATgI83dPnk
LJ5VQ57a4Nad9vZy1mby3KTjXYlaCesfAysy5ypsaHlo/REEnE8W9jWmERZWLQWLnKaxFEmf0O2D
6WBmBWN9ggJVnj0szaLVkzqxAMB86IPkz8zMiDxm7n5JznWHojfl6T/cEGAERMcIrC4gObt2M+CQ
wIBRUaMOZ5mhp5e7kX4q5t8ZGE1uX8WV74oCDpinBI0mii3C3134MyyB9fReQyln1h597Yy2wegq
sv8VG70SIX7ChYh8meu8s3pk/8tC9n7pHlH9GzdJDj4BeJtKodGKhxbwVQHYAcs4XvFrcenIQZLi
J3h3KpLeBaixh1aZqMhw1s7NNFC798D5An8i3Qcfi19IP1LnnPY5ovkcnWdwRCiJ9VceNvQ7EFUL
CIJYM3OtTOciiJ/HEoVue5tjiJ6VIPXQKnT0XvSp3d+2hRU7F9h9zEQDG4TOlnRyBdCyzGYoMyfB
uMfkUMTHTd/+KOeXjmU7HYvW6es/SHzngRe7LMAseK1eHfB0tCtInFPzxcoyehoK66Vrey/CiATe
IEay4zhrGuZBQSR7W/iaXYK6BEV+HDCWzEjCGwQvia71uGPY+lqY36chC1nSRTQ43xa0+hEx+IO1
W0jLMJp9raWLyS/XXlDJ03q27fXfvfXmtXE/8B3nigNdwSW4uMco38NkAM90pcvW+17ODIpSmz/O
u5w3L6nbYZ/a76osItSuok6b9l2aPKPprrh3a8eJdjp6vVhGjrlaaWJxAIgyrYIFdERuiY3ZWOho
8iRy+uDJN8if2yf6cREr1i5dCpO+XY/Fkhi6B/eRC7JLgkUorq5vC4fV995oBD8NIDgPxCLuc0DH
01gs9YPWDfT7jOVqu8zwlyFMELqmUUdNFZJt9RzQjzXRJAauVLbpPOMGn3yGhSxN9XPuv5vpALqA
4nuRKFuyQkvpYULNAnAo8C9jo6I8u5YnTfN/nrWasd1g2WjGJim9Q9+DENIIs7IJwS38u5+KnWm8
3f4Ca/4P3k8H5N0Fil/eCdP7SzcDeOOd/eoxzcAFbp7+Jd2zwCoEnB76lSiBS4EAc1iPiirqW0lx
VwGROKiGs1dvC7wOxuSwGQjwAfEtL56m2SgLfxqxPEfX0j0Ax0cWYHGJr0UUDPBNGrWTfiQtj3JQ
Xt4+vzUrwQAYYm7wo+HTSY4dRTVkmOK2VMkWQxcbo/PC3j6Bn0Hh5YTTlm3kQtD7EVyoGLBRoyNo
285uBqqEMTKce81A5UQDHR4WJweWohq0ZhgARQCtBS5wgS+9PtLBamffqAP3XNdOqAcVxmCTkLb/
ULgDb9j/xMjj30a/WDxfICZrPf+p6Ax+mPj0E3RFikdxLZwAgTYGARHOAwAheRoNtDENqoTeuffS
sOjziLds9/e2gMFTANCRKoPGxrw+snmxMFG7pLhLGgCUvIuAlylMkFeU2t/7aJgbuheYU8PHkVFr
cz1lGsI99+zprxyB0dLeJUa4lKp9QCsv3pUcyQiSflqGIodGrD16fuyDumnwio1nnmdvUJRrVgzu
P1mYKZLenYAPWAIkDE7vrdCcDpqPteD24a8/Eeg8BDgNCR3GLCSFljkbA9BevDsKUAtZJejUs6WN
jBZo6db0VNTGK1YHPJMBc0P/E0MQUigW9Iaf+CYy5Kb/WRkucKCfbiu0emoXAiSF8nRZ9MSGAGJ8
o+yxszI8UsfbMlZ8HJRAkx91BdDMylV9CgLsrp5L7+z0R8P5Uy/3WK7Q0UDh4cRPlTzclRjJiduj
ZWjtAFWYS5Kt01Z0HxQo3paVQaKum9+GanCOjVsFnzJWK9zdSkMQWBoMIKJgCC0/rKO3giFLlnLy
z07eReY4H8oxtJcXpAahb7WHLPtkFm+DE48gPL19vCuY4WvRkmsyG61ZiAfRFmQaVn9q22VvZHSD
+TD+s7RZlCbTNrXsQxlgV0/CFBW+dd2x8wudQRDRgE/l2nFxmutmM1IfgPZqN0zpaWbZCdnqtkdr
1E7uTDe7y8WsVe5XcUW/3tZ/7Y7gkUHsg5qpGG2+lt4wm2It4uyfzRE7gxkzaUR0XRVkrbyf6NkE
YkcMOL8BvL2WgjEBVhUNMMeCiGBqv+UV23EwZuQgeyI7Pvy5rdRaZIsKMBgVEVthUEDO+JzcpdqU
6MA4Awg7faL+pqqwR/AA8PsBFKub3m03i/9ZG6eXuglb7EQbA1UFfM19A9cB/A+SsgBP+bXO1MFO
2HRGkVPj7pYH4yFFdD2k29p1j6lqgHrNSwBQiQQMEtFoljyRNzQu7Tg66myqseu9REeHdZZzLMza
3Zl+oXqb1jwf8j1APFAFFIOV18rNs5Zq2AGMPCUA1kF3aitEVRTb53JT0a5Y1QwrYpENCdSDI71M
/siwFHaEZvPYH/rOAyCcV0bYpPcZcRUP1ApSHuZ5IUy6i04PYFOHUPM8GcTJQz4z91A7lU9DAEeq
zaIvI/hP7G5jpaTaGlOxdcy8Cq0ey2qTSg/LBRhWboFngSee8ex3dbOdWGOdEOaXB23Oc6z16xRR
8NoVFkeD3pAOCjGZaS5Dy0tvCxdoimp+0S3ziNNSOOh1EYh4ApB7iOGb689Ns6ac0S11z4S5v2uj
+T7rs4raY+2+iD4ysNaCL1OeJjJT2k197+DsHR6hXb5H+/9u8pMoNdp9b2aKvv+aXaEqKLIHtCCw
7/haJfBhFaQCE8x5Kbjx4FgM7Y454HvbzOYfbJrG822ftCoPHG9iHzTeuEByB8Ewd+4YIGrMLDd0
5mVHuirsqocuKHe3Ja19LNwXjPZBMcRakhEXGvieAIFFfDp6ZAeczRi5bqOiJV/VB9G2JRDjmA+X
PEDdOXPl1iL2KfmemtWxH81oqZEesUARAq0qdCFKiuN8hxBjctHIAcvouCGgzQn9wlXxpKy5NESJ
SIgcoOUcOcczRcM6zQggNAnohTQXO0Eybxl3fpCochWVKOkLAQ0yoi8lou3K3fPC9cOBYKcMmxZF
gLqWm2N4HxOR6AKAL0CmVE/qfqKunSMrKp/z8Y/mAbDM9mzaEY+G2Ni6DchzqgKirJoGKqDoWCJu
xUJo6WoZQZMHOYQ6dXUqBjFsVD3bmX3nuF38D7aOZ16Q7IqdOJJpZE3C55EBjqTb7NHK0FTRK8Wj
sKYN0lZEpcCqYeJTelp7lrptUEzeeWz6Iw/aXZ6kr3Wm32Mx3Y/b2qy5wAtRrnRwjPu0WXyIonZ3
ctzfxPpiDs0uwPRJXihkrakFei1wTiPxwxCr+POLkgYmdo3aKOAlzKG4J+RkpphPm5pIAyLktlYr
1xelcDFXgvAP4BPJ2kcPXcrZAnx9asvYGYh+n83z3w8HIXdAcR+kOYijAV28VgdoWmu22iw4Tx3Z
l0uAxxr8r9GsVdFEh9+FlTCFXayphSEAGIaF4qEtv1cloEPNMFXB2XHZ74YUJComLYhun92Kp8A4
I55EdK/wLL4HuhdfqTDwJvpkCM4GcPKhnptp2Lnkc207+9uCVkwP8NgA3C+APIPvUDK9JMiaJbPa
QOxU7spT0Go7F8JYhQXD1pfbslaVClB7FgTv+Ltkeggo6zlo5+CcDjFALqXxQAdFwLJi3SL8/58I
oe7FudE8IxjrH3FugR2h6rvDnmIQSZQbwlV8dWsnh1BeRN8o1yFAvBZlTqRoeANtRu/HmFun6qVl
bbjUbwhxFDdpTSv0qdFfAkE9ap7SR+LY7A0CVj04e+S+7e7M5n764uq/bn8dcVOkSgB4z8ASDxcA
+IRcSMOwptb5GGA4c/69I6+G/VIEG95h00j6ZNoUbESKb7V6gBcCpchodLjjp+YSADaBnZ0u2+rG
V7o8Y2RobDrFpV0zPdCFIe4Dzu4j0VQ16sbsJE5wdu1zxz+P1TNvVHPxa18J0ZewbB3Ic3mN/eKC
VrcAh9x5NHkEriGnwlZR+49pvt3+UGu6YKxaID0DZH4ysVtJWNcbnRGck6ynGyCualBo6sVDaZb7
25JWNcJ4OqJJkLNgJvLaxNMepefFTmB31qtuG2FF4iJAIKswhJX5aYDB0QhBqctEz/mDtyt6rMfV
9QT8xE6+g+rd0Tf6LmptkNb1TVbeGyz/AjK9dosiwxJxj2unsvLK/VAY2lM+G+PGXrJlX2SWvrVG
CnSBBSIeE/s9w94x3O3tcxHRhXxVRNMTY5mYhHVkwE9je/PUY5jijHmUh6RNn0vtvkw+sXHcO6jZ
z8G32/LWwrn3Luv/FygTPOgaFDGcJDlnjvkrSAwvFPyULVJK9GdDQg3EdAk4PWjY2qqEac3cgG0Q
7QjUiz6Ym78wOlPLD86Ev4HNKdT6H36tSgLXLA08hQLDjOgRzb9rS/M48y3S58m5mD0myP3p3qDW
tx57ekOU3GuFQ11xPWAYFayVYBYGa5f4ORfPhMFBHdFnuKqOE5vkTzNgByqJ3QxcQ7nCVlbcKsJU
0cuEnYDxUfLdQb0AcFYz7YyB941d5fusmCNjvJ9HzIrkkU2xl7NSPRgr3wwRK1REbw5D7rKLaFoN
xP2zrZ1zbu5HYIqT0twFVKHaRykCIYJKF16k9wWc16eYGo0zTTU+mhl02D1jh1YwhqatKAR9jLeu
pUhhZG0nRoBudHJ2Sx4ldrXJVEPJH41PSEATCSzsuNVySJzoAo3CywTL4zDJ/RUkoButfyjG59u3
eP24/hMjjPLC6AauF4lFKth4qbV3JLCXk5GUh6rEaPNtSR/NGxVltFuQ/oF3HBZ+LakgHR670QwE
Zr5I/EjXdx769XmXh9RSvKwrdWwPlJWQhUkazB/IzF2tNfWFUdf4Pv2uGJ70eYwc+37mRaSxnUuf
mfk55dqOBZWi/rXybAjJgsXyneZCRgkilKy72sF3q7ofRv7SWmHpLWFd7Gp3b1rxku26BvgN4j8l
z2W707Wt5mHg+knP6Fc78T+3hWp84ONlxy/CYeigMcbxy6O1WTI6FkHJECj77+U4hcSNxuoElz29
mEMWpYrvvHI10Lx5X6oHAC/u4PV3Rq2i7RHNJeeUwZW0Iwh4wdih2pu6YrciJASHCCZZQOAt/vzC
brmmpwvnHY4Z25ATukX4gaXIr7dNduXkgAuGR0Yc4QAYIVS9EFJ5hHJNg5tcmmkXdBEbXzPApvDe
1PNmnn8W3q/bAlfeVCxcQrnMQwcKDFVyicSwuN2XfaudkadO7bbRDLEJFthlrLRe+ukHVtvnZggA
bvFZQ517iBrgqbCeqeuDv29YCgMGV5uo5GOjkaS8040NNk472tkoHDThmuZtwi51RUq5MjkMKcJV
I1dBf+RDFjGPUzBXFhT2WWiaxdH2yg3mVENr9qOg37Fy2/UPvkWfgCHdDRoA9Hx7+9DXTAmMkoC6
AngPtkRJ0bqdqZMEnnbW6q+d/2zNJagR/zpoRXqJwRAXFVDsX5HzsoUPBl+MIo3zFNzh7obWD8GS
RwNVBGVrulzKkZyshx2yXe+yNM5yIELm5tSI6YNa4V5XXPmVNtKjQZamSx2XQpt8QXHyJFgbHDcs
sYpvVJ3cqoV4ggEbbhxVNXkKtJkwSYFN3Wm8VN+YtWX2Jjf8Azb0PTv2MavZJm+fHdaE0xmEC8dh
alTAlJWX2AHrKIJN1Dywm0NyaFxzzCpZ7DQW6btmgVXNevRYtlcO3Ky5G6zmAvwKIGkRwly7m6Ao
fS8jbRb3zzM5deT31N71Nfa/pW+gIkh0our2ijDvOmUAu+5/AuUwsFyc1m71PotL18Xq3d+Nlm9L
oWCCVbX6fWVg9RKJa5Z3ilD3Y64CwSjuYKUNMl/E19eainq9NywQTNt6R30H7+EXjvbDbKMW/OBj
d9DtK772CS/lSTlj1RdwkF6XxcFghN18XmgSYqXsrARrrt0MvH1ITeG+8S+SYo1jWlNX8iw26cGZ
v9TdXeb+5H4Vtt49MASIear0wezEOJWxfJ/KT50GUq5xTxqFw1lzBJc/RNLYI5kOkKqZxe14x9Lv
nfmaTQrzWReBbVliPZdnmuLPL15HFuTTkplWFtewkz4xI51WYT+qKrZrtoK6MOgrkKdgwETSZBpM
Kw9ccPD02caovk9182oUhzzuvf6N+p//3lAuhUl3HRuhWsp7P0Oc5iOesO+o8Yzhb7NTMa6uWeSl
IOnRaQoDHevOy2JC6Kaefxvgu7M7A3mlisVdPj9gv/HuCLgl8uEAn+v6M3k9brOVgM68KbdBru86
Y1M3O+BQNtmyDRLF0/Ah8pbFSW/DYNg5AO6Un214ahS9zXJjZD8W72fqxqZrbPz510x2DlF0UOWL
h14z5uYRD75PCWBj77WWZu0Qx0ks/by0zY5pdh7aPo/bSSuiqqPHnuh/blvKmkCE1UihRccCCO1r
gYXRtqNLCwNQqCBsSpBO6q9eT8PEIdFIUoUDW5OGqBo1CEEAixf+WprJKw98BLVxnigpI6fzfiSl
vkta/+swzli+YquiP/kt8nCtxQgJyMORrKN8fS0Q+7+qrgam9bzoNAKP+H1pLa+6Vp0wpRthDcuz
1STbvlHtABKf6fJFksTKTaeZeKk7U4hFNfNPkNEo0LvX2x9OJUJy0TmmTZFPZMmZU/NUsH6HVsP2
tgjZM4q2GZCFKAziGmEKT/pabZ1m9eCRNA7SYrd4AfhzjQNpv9yW8vETXUsRNnPhf0EtT8aEIabU
JzC7Y2dgaQVRYXxijB4zJJ998IAWwKfbQlWqCW9zIZSRIjHHHkKtAdMkKRBEFSjMDcVtFgd0bQZQ
TTB1Aj4ESIQn1admai/15ECKXXah1YLruOMRH04sV7XzV/UBcz24/FDiA2L3Wh/ulMPU1WUaO6Aq
LAPMOjcb5Uv5Ia2DQaCKI/q1uFAoWUpSGq3WfXuy0phPHhCMqRZ2HgZy2HO3K2n2PgdEDZdtMEd5
vv29Plo7JMO8EFCiIAHuq2v9QKNqd+UQ4CQzs0DYgY0RU257u9tSVk4RiSLiOUQBmMiUS3tuaaeg
Ok4QX5nlEXOFYW+kR+oqCLxWrOJKinStUi0zaYbmYGz4PpbovtTuKevrndYoxts+pBzic6EyipQD
2T8yf6HuhZFPVp1bdoGQw0re6FDsfHCLOOW5nv407WPRfR90I5ydI5+AgB33XfG3w8Lv8lH+AzYH
h4qJgmv5wC0C2pSWBO+Xsckcsimnl/kTwJCquHjtuwmwpYBBgudBpt8208Lvggwxfp4s+3L0HvRR
O3j2823rWPtuGMjwUflFixoVqGt1JqBBfJZNJDYcgmlnD5TCT50ORFutKL6tCvJ1pBWYsMPgkuSc
sK6l9QZ/JrHj7zvmHid9m+l15E2Jomyxdquw4BSFTFCACK4eSaO0SWk56iROrOx7khY0NHSQJ94+
tg+hlKBgd967Gzg9WKH0UmFwr9TKsqZxMbwU8xlEaZvF6I/M3vm02vltGi0gn0RyocJfv5c8rv2v
QNbhf9jA+36jr/Uzh1n3U8vKY7HE3QFr3OLvdRdTZ0+Tthwaj+y9OhrIne11O71vNi372ua2Sv+P
nxP4fJF3owH3bjnXv6K0ea3lXsritACA9BhUR5rE0zDck5EeQMNJywicpx6t9362D8rpKcgOFfht
4RQU3/vjPRFreUCwiD0asGKZf7W1CWbCx7mIZ/bTqn8F47bhCqcjR3j42JgqF4ARQHuw1EnyOVnG
nMpsqyJOHCfUmrs6NLDiznnIUW28bVdryoDyCl17rJhHD1XKceY86YuBN0XMB9DyJQe3AhmaraKs
W/l4QhOEqmjUAvAlPTzt0rcgSjaKOMP6aBtFWpP90JPmuZh/3VZn5XEF8S8OTGTdSBDlYoJHaj2d
E7OIwYAfEWy5Gb72JcZ36akausiY88i1ESAlKqzFBz5J8ckuBUuZ6ZK6/qzlEOzWccabcKxeiH2q
J3vPijqio7ap8Q8agWfZguse5j8Iy9xu3wfx7SOQU7z3H4JisaBcAvbDkr4oqA4AbFvcIm7GIUzz
NEz554ofXVxe2wOtXqGwoFV577EtcJ2AbEmKexnzPST8uA7G/GLXvd2GrC7bqGgm98gtI8ewYsl2
eWWPh9uart0SJFyBYLbAIy1D7Fg1ahPms0FGYw8nlyHK9Ta+viG+/WXSJoWwNTcIhokAT4ko54DD
4NoBNcxpmxY7h3BTCjz36Dg/2XlNNkOdbHKN11HRk37nFDbWdQWZtq98j90nDW+PRlVkh7Sf6caf
SqaAJqwdPzpMgqwYjyo2/Fz/LI4pjXJu6jJug/LeTpyXwmVHiyXHuU4em/KpzTVVV3XV1j0MhGCo
GqkN2mrXMh2jy6aBuGXsGY/T14zvRwved2r26F416X5ssrAan13vZBpdKPrj9JWdahXPjXhXpXcJ
vQgAssUGD+AcJEOvQJTup0lZxW0KkP9iNf7WGPP5H7w9tsa4YtkU1i6+T+lchH+WgzXiiw4pGZ5Y
Yv7CXhxb8QnfTUfSBCULsTZV4PWA1Lo+z473JkdhoYwXPQhRz7a1r1ivwn/ae3/Gcod6YycHM9ND
rNpt3RNjb+DF4HcJKM2KP3P1tXzEpOcybXm/58goHHM36OHfNuzhVnAAWCoCEB6GgWzpmvfakJeT
gUEfN5/3c9/9qm3wTGWtqsL3YezpXdA7Zxv+DSwhkkEvhTMYpT2WSCpt7Beu/Q3J9QgowO3gnPQf
NXmt0YCrnYgmG03ZH115qdBuw2AO+ECEdPHnF58bu7AXXmaoyOrgKPAfF/6oGSdK3m57rpVXF6Bn
RPMBqnFiCdK1FOIGdAYkCJc20RDI07Bv6CbPVBH9ezlPMiwUSUWSidlTzDhJQaNeBommZbio6XLo
6izU0qcRVecuAFs53fL8oa33+cKRoVVR4Mcl2XXpG6gvsAe8CIl/yl8IeUqnXT9FRj2ELJj2pX+P
7Y8njSvC9ZXbjMgfdUlMnCO8kvmkSM89CqdbxqwCj4HjY4pjqOmkCCPXPi+AIJioxyZdjFiIX3Hx
eetgWqbRtcu44W8pFssTsPRVC/g7/9z+wB/LMYC0CGon4LJB9CKP7uvY2OXTnlVx430KABEj3R+s
1YpmoFCCH5ydeeIqnuGVx/BKouST86lneYaie+yDQ6QpN01ebmr6x2yKzaipVrqtXlLwEgCsCBwh
EEqSARuZVViLzat4nqO84vhUr5X3HHQd9l31UUrcVzoc29FGTm6fG6LI/deSIbz3gpcA3h9YUNlH
MMBtUGZApFXVISjyQ51kD4k/7hpPe+b1/L2ssOFoGD8XUxcmS7coHoU1Y8WtQv0VHUAEIJLDzmaS
jNnM6rjUE23X9U35Ze40XZEqr0gRLGRgvEWygadOur2Bm7GcNbSOp6bzttxfpmORt4YisFkxVWT9
CG2QufoI4aSz7DS3CbzRruPB/srSR1Jq+0Q3DgYxsHHUizyO3vH4l4gp+FYgcQBpAl4YT54rXcO2
qdx2MKomLmjvg3i5sqJxtFVUUytXAgJgHRi6RzHqfZHGxWVnS1ammtY1MWatP+tsS9Lx4KU8Iu7v
olG4rxWPfiVLejdqO/ebCtlv7MxofC32XdbNJyfgCsv/+LFg9DpKQoDeA8Ej46YcLBokXVO2sW7v
hmGyDrbZ2Lt2yk95Xj+apP3e97q58/xMNWzyMc6EZBCdiUAISFgZtMBwEWasbWjjuThVORKY4BGV
Di2nGyuI9UQ1/byiKP5rwK4g00aPQx7iatG+MgJW9rHBmzvgX5787jsldyRHrcP1v1dkaylDj4/3
LXhfPoWQFrkcBieuHwfecrPxuryHOrWzm3kullIDn3X7afj4BAWY6RNbdzBuB4SJZCmj25bMYO4Q
t97PINBCDGhEjL6Wpiq1XztCQL3Bwy9I8fCoXqsTcNoQr3aGOLeMjU6wygPl5dPYseiEDWN/aI21
cHa3v63dSrkUjNLY4wUkLvJv/P9aasVLt6O072OnsJ6qPgBiyToGYxqiL9Bkzv1CSEhp/nWg2cZN
yGbMH3PWKTznShlA/AqxMlh0AZEcXP+KYmEkT4aqj0FXu3GnLV6ycGDbbv5mW4+GpodVNUYN0LQK
7T+6gWu54ptcuBxsSWw4x5qhePjD/Y1vh1SLawzoLxvnMXv1tnO2ndC4sMKgjDxVHrHyLF5Jlznl
i3Rx8CpCuk70t3b8xfk+Te1wMrot3OzcHUCcgXn3jY1X8bbiH12taGRgARAgqsgHZVakCWAZLx9b
SC5/Oc7R5Edao9k1hEvXbW+Leq+vXQe117KkTAR0U5QiRIeFCf6FfZ089fZryTEZCWZi0PXNjRbW
P75Z/KnsUhQE7ovgJ/pTLd9OCjNTaS1loPaMlm+Xjn1sZuMRy7qwQGfPnLfC9O9nmyiErQTzQm/U
YuGbcJ5ylghmXA+ERkUf1y4zf/kW108otwRzuFR6+2dYBt5GZE76ZUsxLzqEfpLrxpG2bVnt7JEP
2yXJi/q56dEjSQvH/tGVec1CMjHvU1WUZo1ZT8qd7eKa5GznrdltwBtKtb2hs7rYZ5Uz6Mepc3Pr
ztfK7IlYvFTReK66D1QyUEoDvTVqGpLTIgDrYhnn0sf9V6yis8P0bG4LejdNPxf9kDdD6B3bZkMN
RUC34pRR/TQBGAA8GHhd2aZqntMhm3FvycCi2k2ScDDL4jB5yfjFK5I0VhixDkfwwYgvBMqmQ8uq
DUAcEOdTExakOZhASHjmkXrVpkfNrJheC3uJNNVcwcobh/o5cL/4O+qDMh0Drgnza8PsY1KYVkRT
ykNnXFTrldbcIECr8L/gt0T+Iz0CmtO3ve6xIW6Ku558S8zf5l8v8AEMEGn6fzIkF+8lqaen4HeP
XeerPsYNO43tlm+r5p5jsrK7A0She3HD4c7sHtrmLSVsr/iGwhblb3j5CyRnX5p8SQdOB0Sxpywd
HtoOC+7a3xnFCNy2v/Ot/q7lw+eeqjiR1j4iKhQwVzFHCOaD61emzjoz0NpmiLXF1z9VuVOFAOcm
L7f1W5WClBt1ZLHNOJDUw9R5ihXN7RA7TqUfmdk2RweDYwrgmCksXT5FTHViIBsMO9icLCmTWWM/
1MQcYk4wVeWQiYIxbRq+29zNNkudD/d1qy1PGErxoswyyjvLTVC4MHwstCMetskuab9BEq4/Ynwu
R0ux8I9sKrHFNlv4rtMwamWbSfPa0IA9VvoyHHhKVLD6jwEHsLwCkopiNFq1HwhDZ8Tqdkf8MS60
OvtlNSyLSt4azxVPjfulw2Zj0EoxjF+CUBYz7vXSnwwwqf38f6R9aY+cPNDtL0JiX75C09tsmWYm
yeQLymQSNhvMasyvv4fRfW+63byN8lxFiiJF6sJbuVx16pzbS3Z17vAVeBcgjwjiPjDqSbFlbzhD
K3LCT2ZhHDIKydY0OXTdGiHB1c6YzWBfIKlkQExJrkUqqQCmRe85jp5FviduZ48BqzjgzLeHc+WV
P+0gHwqOwDmbIjlJQymLhIuGn2qw226IQf+UA9hwTCJApZ9Vm9vWFicPvDH/Y20e9VnspueuVSYI
IE62V8aBZxMlnAh4NRu87Lf/xRSqFnO/GnLK0i1XFnUzxnXLT8hg+7UeHwkdNk42rZQRl9fprxnp
VquBwsgNUFOcUtd6QfdifNQHL115ki5OGxowQaKnzz5ZchOZ2nOWpQOmLW92pTaGdt0cuauFt6ds
cS/8NSOjZnrPLNwBTVCnTv/dDUfuiWDIo1ofV+ysDMeQlsYpJmYpFpbGRc+bg/R73va+3a0pks1e
7cLrIfGBM4T8GeAWaMiRbkjmFXpWxCM/qXmdvlVODDavtIkHn6uQtDQBp93EmS420D9Ygw8ujBCM
FCgWoRUYeBLZ4RIG3liHkvHUK23gEjyM7CaE7LF/e8GWRgjyMHgKde4Ll2FAqZZh1rRqRPYlZOZJ
b4WfkVELmhRD610gaum/gvOBlIdONfwEMHuoxcolOp21oOnRpxEYAYP6ddNXvqPmv7O0Aox97MT+
9ggXtuSFOenmchvDGHKbjyfO+dZzptbv0Inqs5iOGyt2Vy7KhcMMLhFsGOAC0Md2hWfp9KY0UnU8
lYTuTXXYoRrzr0i7ef7OTEhH2ex1DkoWfTzZ5JvZ8k2rPBTmzzhe4/Be3IF/7Xxepmeetmx6AFh1
YzwV5Bs4mkOtgPKaJ/7dMcG/IrKAaASQADJTuNfnrtN2DjYguK6N7kNrX+NpJY5fGsm5DWnGWJ+O
vKyU8TS2IkjrIugbpDLjr7c32uwMZGcBrshP3Auy3rKzKBUGFGyTihMed2qUdiDMRkiW72um0VBp
Mv3RjgVfydEunV905iJvihoVIGHz0M8Wqfa6vker1ojCp2nzDSpJFGc2rYXYTpnZ/LKczPxWVSPb
8lSJ28PtIS8FVAATAL0FDDEUHaz58J2bV6ZJoQpmliOx6U57xbi3CPI2w2EYJp/r+am39h4Pbptd
mmnUM5Bt/0yGy3kj2wKdQM5zcTL7k6lAxRmNtv0Pbh95+nLb0pLzQL7dRifDrA8rN0xkBcoaqZeO
J8dDrOjGzTauCtt3KqoGRmyulW+XVtOZ+5U8hKlzYu5yOh1aCF4qhjiJxGhPXsvHzLfyxh62Xiom
yH41rjH6IhFglY7tKlmrmCxNLG4ckHYAH49Vla5Vk0yFVg76dJpYc8/rbONSb4++3N9EGd/gR9dc
zJU9PORNC4y+YPVBfUGe3kE10UkDBMwphSahgF4gmK2CZnhX0l9l+fMfl3K2hVQj9AhQakBQfDm3
mjEBbKS4eIlmfFsC55COEAMZkoOur2zP61MBU6icQJYAspxAfUiHsir44LRGM5xsuw9t/oDtujPj
cdvHH8RhftIjiZNmL729Ri08j+HCBZnIxc85AwBNkE++wlVR3HYFRxcFYUkwZu9uekRXUUBwh78N
sbXr/zneQzMYrgg0pAF9AQIMKfYnIOqaqjJTT412z0BsHafsWR/zbUXWut6vTuKnJVCRgy0D0lPy
0Fx02TVFlavgWfgGfrVa7PJE99lqQLQwheCPBaxcx4sd1UvpCCRaNo5QolXR5+Y8Mr0LbZojEefX
TuN34F9kY/5e0ZWoYWlw50alJ4CWADGMjkn1lLTAmqcHNfnA+RfG+z8fATRFogI2k1XgGS+FQnnZ
pT2YhtRT+qGqva/nX229DoSxcitceTE4MKBwoNwFEVAE0NKlwMA4zLWi1U4sTd90YfpdtaGm9mim
w32hB326xqNynVJHBR9tPRC/w1sUcYQ0sGTQEtUYTfOE07idOhEYlbVziReUOvFzRQcP5BioPYtq
FVnK7Nftab1GWoHKe9aAxKzO9Izy4wr6j0pl2ZN76tp+16WPJdiPywbwDRpWauRlf9j4lk/P5a42
9nlWhLb9Q/ni/qsaCq4LFP5c+De05OBbpLPoiRISK8SOT0RpQCRtl8odRx4Cc6GtpfWu/fbcG435
Rnc0Ip7PJPjZtZ+5Yi6O6WlEVbB13HvKEwpwImFBXLyuzO381ZcuDbOKnYQNiwv46hHO0UJAHdFn
kdES65gk9XfOM+2xEGAisUqFfvOIrm2EapCgJep0qDX7qYW21bEoOyShlDU+2atYEqhVZAMAqMCb
EHhGybdbzEC5TsP3DO5TO7zwkoeFY2xXRn2VeJ6xsQBMArkHpA1IOC4vK6ZrMSLvIYtGcMf204tD
I6isg8otLPQ/FWtCXR98aHPeNnv1eJmtQpnrsy0Et5e0g1Q9cSqdYGxFnYSWMIPOKjf/fyYk32Ba
SlEpfZdFYJbxY+MjS9fUga/25iesGJc8IkQUpWWhqAwqtnahw0IOzz0DojapA3LWunNPECb4QfVk
JX9z5bwlg9KOICQFfizBrEHx26decsz198b+brNhxdDS1sO9DowY8my43qXlabOGFLo1ZlGGjs3N
YMeKTxBhBNxV/xlP+Tmmv6bmnXJ2wAEX1hVawZQgkVBcaEjEPqLTleTDtd+ezSDURNp6dlnypW7T
pBgnPcZhUn8nlbaz0+65pcZDhvIrYQfjJwc/ANg8HgtnrRZ6XcOSbEt3LomNRgf5VhaZTjCRIHM3
bKv1QRO/18pDDcGv4pAM/mih9L9yBhY2DEj20PE0A3lQPpPWMWmszNYGHG7VQX9ELU6eOXo+KbVn
dOitoQsXNg3QGcCtwokAuicbA05PKXiGlWwMkgR4XZwUi5S7wTVWRrVw7pBcn5EMSGXOvSiXW6bk
LsGHYC21J6uPajOEuFHWhHRasbM4IAAG0KaAuhXm79IOsZzUKDMlixDB7RXvFcIJuautZCWuokAE
s6DUR0wG7AdgNNL+75O+SfuG5BF05af8PoP6u6Kdcg148cIfWbcx1povli3O1C14muCVIm2KNrdq
sA7SPBr6o/eNkWcgidE3bNahbu2Uj9teeM2YNLyyEUqXo2UuylMvZDHi6MQNnHHjKBH10CTnIkhb
U7hfOuyY078jlPzkYDV5T3KMMIkBRTRfatUf0UhvgK3bGMMi/p3wbYNXr7XWp3ONg/xczb+WpUuH
2MRQR4HV1H5B1PAwALytvNaJiPLufhgTuFIncIc08PLHvh1WouF5Li8CGMn4fG7OXKlJhlqlDeYa
PGplSNgwhVmFxv7bK3r95pzNzLlidOyhqCRHDA1lEKLPyzwCyaFp+7qzI9Uh06FHHjZQoJ7u+Irz
XtxDZwal5WRpZ9FCgcEmfphRgVbEEepreFSDS6N6yfNse3uIS24TYDOApEG4ir4hyaCiDRVYArB/
OHsc+VYr/5AfTbViZP6Rq9U6MyJtldpIcpFUbR7FtU63/WS/p3qjAbEBAMDt4SxdQFixWRYK6YIZ
y365MUq0hLQ1DkXUoSCqOUexjQ/Gfd++WvYxyX/VzV68NAV0O0Y1uG36s3J1Pcq/pqVROq1ulQbr
8sgdn2Lyu7XvjC5oa3QDJb5Q71p909S/7Jf+Z94HZvs1MVM//kWY8Nv62fK+me42Z2simMvL+/eb
pHNCKZhUIQYB95Ar8caqC5Bxoyq3UTwzUqY1BqnVKZCuEeRowN/vVHCBbbptTA4/TwZg598Ta/jS
dRncIbqVAsaO45801w7c3Y/aNi/2UF5lFbD3E9zzs2EcepJubi/Posf4uzHkBnAL2XDLruZPsxp0
LYsm27QmSpy3rVwjtGaPAXqkOV8087vPB/zMMSlpr3RJh/KcTUPVe4wF2VXDS2U0vtC3tfdKDnnz
CiGsO/bhtneiB0fHAXQn2tvt71heib/fIXsudFmMvWriyIGRo5oCa9uXUJx9ILbAqXii9qOdbzrW
+rq1gcCDP1bQ5hqS0HTui/ZZife98hPtcuZp5bOushiX0yPHM/kwMYPYmJ5hSN+gWFi2e5HuSf2E
ILEl1bPZ18Fks2PD9oX3S8/foHaUaSckpoQBTqbe9NN4z8S2rDfEyoDMeEgoWMUb587gPnFFSLO1
9N+i8zqbSSmGIIYAzNrVUXCNk2krWnf0zTpugs7ha7JSV6SJKDXMTmsuT8J9QfrncvcQ2qBu6MCF
lEbi5xUNMpocgPAxvA1T9106Id/yYkxbuwsmd/Bj+iKSuT/WpEGLyMbpfJqs7KTFO/D8myQXAnyK
pbCuRtTmKrt2ejNBJZPl2aZSpq3R/SqI67PhB1Jf29t7ZdGVnxuWnAk39MmsO2zhNLmrysioct/I
npwagi5PVbZFUjs+crZhzn221te+FHafm5ZOMeO14eQTTDNV+YalUPLknjIIT3539bX29iXHdGbr
c/7PPIbNGi/v8CdqoKBjqpk/ru3gpUvg3IL0iDDNHF2LPVaQ6mJPhH6goPCeQCKvOulKL8DybgHR
BriX585BuWdwmpyuqQeeRy24ngm4SjaDw+5YGOuNX/R7Zfou7DUhq+v+1PnYnBmVjqhiowzRoiAd
6QP1BYM0677Rg+YFAq3iWCWZjzcGMFN19ewoX1u6slGXHMS59XmBzxawHFvi6O04RzdutUvwWtt4
ownPDs2htetlfj/LMca5LSm8SdFdXFbpfJ9Xd/YUUPVBU9GKSMEV5yvj/cCzIGme0CigrgRW846/
ZVjyTNrojFMhYDh19qPxp8YTygtGv+jiXeZ8OC+3z/7SNXE+TMnnFIpnNQyRd5SVjw1U1/KeB4nx
Ix5YkCYT4qrNbXvLowNeHm95eF5ZrWkYFV1BlzL87sGqD8DODWbA+I52GzcymrUsyeKJx0sbqVe0
7yLndLlhgEruaRO7eYReac83eDb5k4Unxe0xffb4XC3ZmRnJf+oZ+iqsDBdXTp5Sw9emrVM/9f0R
x8U3R59bv814ayihXfqVSH0DohJrAunXSfz5ZJ59g+RIR+aRycrxDRwixjvjTtN8FYrNAWu/NR/G
F7axi0eivbjs2ColShprHfqfnCr/+ySASOZyrpN0yBTSa7i9VCSvj8nrUPqW+9qjIZ3uarY1i31X
nAp+7z5X38Cg4SnHjIBMBGwJg57vqJP5rf4lq9+4e8qp2P1/rRHgQpefV5K+r2MPn0fVHcm3Q/+Y
dru+e5+KLagbGnc7xc9Kcd+pw0FVpk0+Db5bryHAF5MIIEZCwyY25cyccPkVRIegjZroWeTdFTmy
droIzeyDOvdl9yNverQ4apvGDa3h7fbwly4mA4As0DEDlI1L49Iu60RK67JFQtTK0Vj9pNJXEKoG
YB1a8V5LJ+7ckHQUMjJ1ABfVSF+P3GcZDyz36+2hLHmscwvSRo+H2nK6FkMpLCjdAvY88fuCPPH8
vS631rAGQ100B6YLyOLh0Y4WxsuZo1pmKhYXWdRpdQAKhE1cEJ+2YhM7Vh5UIBzZGHmzctEtLRca
xKEWNJPwAMtwaVTLaMltjmRkTuLAHu4ghN4lz7a34vwXYwgTqEow3qAYhOj60g4qU+YgDOQk7KJX
Eeop4ybTs+q1yZp7HdxGz2AqFj6ta+/e0Ej3xSys/HB7Oef5k93G+SfMU3F2p3utayi0z/PI0TZm
0/lpfxhK4ZfunWL+h70JhAGqcSbS9SAnvzTVq91YqjUepolbu0fKGsvH01hZueEWH6YOwrI5oQUl
GbmFxmmHChcCgkBHRENy5PVXbEpj+lP/LgGpMJ+1vvCzj8na5u+xuuHePmYhf3Lfb8/r0kE8/wrp
mFRCA/KyRWCdJKq9syvoYpYqWcNfLuYmgRNBKRXABtAVS3M69fYQtzlCMpKGhqME46CHlnKnVF9i
PN8sN6jdByjZdB+juhYofdal5a1zblvaOt00cqfx5gzA+FRCwyvulGNf0QMFzbx6HFQ7YEWOLo03
nf3KBhIIbVtAcUJBXv8wtO/CQl/g3tIObQWC/n6TxD8Vlh8KLd+baJdMqHLI0SeQDbvbK/O/zBmi
aKBrgMmS58y2Sdl0AjEQp2HSvVfqwzRZewXMObE/fU2LQzaA+Iptna+3Dc9rcT1fQHaaaPOedaEv
9383eV6r4q6N2tRsfUY89FgZab0TimFvb5ta3H2zIsH/NaVfmrIJRzqKT3k0AuEXgh5r2jNNW3Ff
8xa+NR7pMTJA3trxOhWPEabt0R3TiMBOCj9N4ihOfsbcDZ3EDW8PbPEGh+Dj/xvZPPIzfzUA766r
FIvngnAwia3AAvOCY+AR0mebxIAuB9AL9nSP7kc1F5vb1pdW0DXR045AD/U/OXomNuBtnCOeNcex
D/XKKrdKkSqbIrf/VVFuTpAgQgHbD5hmcfNJ41SAt668zptzAhQcy/0xGzaglAzVwQ6T8vk/jAvt
P3DM6OhF+v9yUpFZqm2Rp0VkxGnro4wqgoy3oD0qp7UnweIUnpmS/KJZChQQKS2iuiP2rsAjJyyK
JNuq1BUr982ig0Lx7X+GJXPLAtNKDMAsSZQWzEq2ndt0xE+81um3TTZM9UM8aZyKo2IhaRCo3DCZ
zzMOrkJQ91thgVJCFjJ0Shp7I48L7UCZw0vQopBB2+hZnvR3iVEaddBzR6HPTlJlzR9NTWskbGx9
3An0KlW+VTa2uHO5DkaWxB7bet+orG1AhqBCwgKy9JUbxAnwYtbK+JduQgQxiLWB1gK+SW7YraeC
4AR2JGrcD81ujuCwD2MTtGhjoUZK9buFrHeqIOlGpvtelA88C83ipeQxRIR/j0oUWx9e1n7c3msL
AZ2BFy9aBgBMsa4IL0qPk25kCY3MmWYbXdqlWm5tIkKPbaHM4TP+dtvgwo5DRQvBHHCbUIaS1VCq
FLry+pDRqAOXbZC6zu+UpT8tja4d2cX5Prc0f8mZb7J4HENFEZbEkRf7vtohVRmLV6OqNlD/rpSH
MlTw4LDCGMQ7X131m8X3+bDJ2evtEf8vHwL0IZolIPYr3zTULZnDaE2jsXkY9bAYA6KOoQex81f9
e3Oq67B8hhphjq5UVfgkO5W6n45QDTvd/pCF4HIuJv6/75Cuocapp7xWKhqho9n3xEar71D4mMYg
WWOuWCoDzDCvuTdvlkKU8bkdMdFkaHeY+/hLc7DdR9YH40aF8E7vN2/NEGj8V/c1GY8l2vOMsOq/
1IOv7ZxmO/0o12BKSxkJfM0nD++sCyqL8NFyGohe42v640hYMMVvg3JHXaRxBdt3yh0KQan1ZtpP
Yw+5oqH1iZIdrXSFc2wpsYxWNxB6Aw2Olje5CNFNxahoxkAj6Cj+nEp0kLqN7wwhsXyab3SIeGiR
qbyh/4Mbzor3mS8oKTqYCfRwU4JFDrBCKR+hpkNTMnOiEXMLlKLaOwres9vbaymSw0WMPiDcWWCH
k4m8LCJaKPaoWPTpaLMAPKktMoP3qR1YX5tXDyIFTthYK6nJawcGXAeu5hmngtyvnMnQ29rJTVM0
EQHbhqEWvpdukTnvsc9o5oOhPVwZ5TWaD+xDSDMbM0kKqMSkuNHipkuB++wiNzukqH/0IF2+59z0
nZFtlOKAhnlhrSBY5tj9cvVgE8xH8wt4JuSWYrsWZB51VVVdZObWnZYDh+6lH81gbAed/bk9vuuN
AponsDzhEYxoVf90ZmdeMx6pmbkW66KkVe9BPon4I1sJ+a/90KUJKehwc14yW9Rd5KAvl7QM+c59
XYNEUkNFbeXQrQxH5hcvRWH3VgZbY2eeElJsjXgNkbJmQtoQKrPzSuvn4YBAzUosP0++3V6T6z2O
xUeAi54+/I0G4MubLG3jqh4sgjVhIvZ1rd+0YMSe0I5rkSrMa/7HU5sVFPuaTemyQDnQRPcq7SIa
54Fh1weBvtmSfukA1O8HlALN/e1BLk0jWoDQnjNrpEGv93KQuZE7pVliGq1J2KFwcstvbPX7bSNL
W++vEbQ5XRrROH4y6XCQrNYMlSmyvAHXQUSHoF9TSFs6s+empEXjBUNxd8JBcttfDNzvLdm+KqvM
yMtWHJT8oRSBMyt5Bs2s0zbLYGUalQ1lu0wzto2Rv3f9GkvkmqV5/c4cg+el+VjpXRdVpVf6sZ6c
MjADoMb3Vamrla7I6yBxbtAFLhA9hBDPk7HLVgel+twSXSTqZFOmqHxr7xMukNubYeHCms1gGcC3
MEMnpC3HuTUxbYKZtHlIoIOo6U2oeOWBuZnvpKHuJI9pbARVYny32BSOyfjPwTA+YG5HAx4eXYay
WGGWUPRRlWoXkeKt8jBMcp+kawiUxck8MzKf9LOFs3swv9FUwyg9ZZvy9I4o/AtVVtWsZrd9eUmB
Og93P1pFsA+R7ru0Eyee0jtmjA1Cf8d4ywAsHKAUqwJH3eQgpKU+mX5DSQXpPwpoWZgPNOwrpKSq
/MkqqkDPRFBnL2xKVzzLp5O/9WXSDKDwVWd948B/IuTcKM0mPjXAQv2Jp5A+OnuuARCzcV6dR2vY
2h9u5Matb5lRv7Krr50PJgg1B0TEoOtCLvtygvrOLN14HICnLbwg1b+MunZH6BHc3Ja9mned/bM8
ZlCegUYEbSHIaUtjVhTFEq3J+hmIM2W+oIem+Fl5ofUjqX8iIvaBqlDobzR8rozy2o+jnIm2x09t
cjD7yLc7G9HH5QA1nDo/LPuuKd5XTu3sOKWRzTQ6eEIio4vOAOlmakC1XREzH6Ku5YPtN03ifhNu
4zT7oUA55J72rpft8G/vXVPc3tiY1J0c3y5qZ68rqMJubn/Q9flCm8XM9YroE6hsmSZBLaakcON0
jJCs0LINuqVAmyRslW1Ad7vWF3TthWEMKh9gnUaDNdBe0h5SqJbodTlGCiEHk4o2YBocx5iPwh/L
tWBwcWiQU0UXCQow8JWX1uJxqnq3ZWOE0px6FHZsP46mahzAYJN/+Q+ziO5RyB0BioRoVzKV2WoB
DmIMTKDFGJhwstetyrgzYkCZb5tanEN0PM26XHM4LZ3Dxs1Alx3rY5RXWesn+n5OSAGaN4a9Jabw
trEFkMjc/4tXP+plMyBSmkNUYDjiQyYidVS8L15it9CVthJ0IKPx05uCxBGs+ILMIwE3VNJsHdo5
zTGrHfLO+gGgX6eKyehXHetei4yqa5xD17OB70N5Bj2foCx0ZOyXoSVkgmKziGxhdf6g6B4gbrwO
U8OZAgYu45UH24I9JH5AWo8H29zAKEUszpQ4Sm0oIqoBAb5DH4w42rACUuA2e1FNvqomc+120bJj
o40RNUt0MnyyIZ3dfxbNjb4wTAHYwz3p7ki7077l9o+x2Y2AGrrmaQQdQuerB5angcoan4/PTfpR
m2utIgsJgMsvkQ7vxGwrYaMBqHoSGv2d/dNmDzqey/XPfAvZTLW0fLLz+qefK1vw+sl6aVfa8CD1
Uibk40TUe98Z1EKKfTttabxFiv5b8muNpGtpgQHonlEmUOQELdLlSTYGCJ7TtpyirNBRdKgyAaBQ
/ORldewPetWs7KeFGgQCRGxfRBzQPYb8wqW9rO2IwJUwRb2hb+zsd5H59Ut8eJu0fT+4AUho3e3t
CZ3X6fIGQuspmusMRDpomPSku1V4WpsZXJ0QCtvtNldzthVOtwYemH/llhVpHmvipWCrGabIbaqg
0eJdxXb9Q2EAvn3nevnKe2/plEBdBUSseHvhOpNuVdKRMteYN0Wem9BHFbGxTzqnPmhKa+xas4qG
PK8O/2Eez2xKKzdoDefwSbCpDjlqo2zc0bpy9//FCioPyGgAbHIFSUZ8Ca3KDDl23eweiDt95yjR
rhhZ2vQz54GHxytiHtmrjQUUE3oViXy9G5OHRHO2emyciOOWG5FBKPf2kK7vZWxAdLaD+2ku4Mt3
CvJPShUzqkYTyEF97vbdL0xz+Qg1tXrt/lpyHjZSQTPLAogdZJ7GZDAns43dKZpACXYYIaeBgkVb
BZCsFkFZqMnXoUPa2uGseqwbIo4O9+yV4GBxdlGhgN4TNP0QQF8e8RllqTkc7/UJia9jXridnxm9
APWfhUh6cj9uT+/i+XaBzEFJ2oI1aV9OhU7BQolub2cY2+1ENdV3G6asOK4lK4DhoY/PmelWDMmL
WFTRa4unYBN0+HNZFDUInvvTv4/k3IY0cbXXK05GsPcLqmh+NnRJMHirsIclT4WAHBwuBpgqEMRd
Lo9TOKVr0BFWBhCRod2hvXNc4R3icab3VCGgVritFzaJg85IswGsJhG2r8WJCOuJF6GVKd6Wt7zx
tVpMm16xs5eEmSRICYSYb8/I0tFBqyGSxYC7Q0NMugtRialLj+oqYC9xvAH3J/pVO/QV9zkpov9i
CkzQqOOCf0Wm84E0UZm0hadCZLgXgU7S4bVqQVBsCdTbbpta3EuQhwHz0tyEa0vJptGysoy0BvaS
2iePE3TBQ1Pv1P+ym86sSHdE11DDyeCxI93tzW3as+pgk97c3R7L4grNeuOolM4pIGnPujoZh8JO
tEij0D3JwVUZsknPH5GGsVeO4EJlCKCTv7as2fmdxYbMRKkzV1w1onhFI4XvNuVwr42i4vvEmNT+
fhCZIXylnYYGrOs1FXsj81DH0sA9hqIWsXqkhcDUDjkEq038rrHQ6VKZudr5/2VWHDDCqKAyByP8
5Zf2atUrnRarQHsX7Kh1jvVdqLx9BuW2t5IznydYDjzACgr8AoJ0AMOkIwIkgMM6r9AA6tBfx8l6
b2r9lFpRogGjieh5Lk12KyHV0qKjp3m+Yzwwmsgq001qTvXYwiZvZtEUq+7x9kjTLcqLa0y5S5EO
OMpmUV0b7BryVS0QDgxaxbQozUs/u+vszRiHQ7tt+EpMsHQozw3N/3+2ueI4LsBwWc0bufxC0ywg
CV1JtixcjLieUNpEjgcsNzLnEjfnl+W8K5I2OZZdu8vR9OhbnAZO9Xp7Ay7F2eDKgMtEW6rhYHdc
DkcMTeqNA4ajgoIt0JNhY3cpBOPHZnx0zUYJuqzi911jmkFsuQ82lCC/UcVgK7O6gO1GdgBgYcSq
2CvQVb38DkbQm5OMuYYypu0nFXkYTbRi6V8bl/jAdgb10ezQLZvoG87SOyrsx5b0YU+GJ1pVB6VM
xpWjuXBeLj5Iuv5YU3kK1+fzkkLqLtvqpLqLMQu94H7BBeiN7s017NPC3ppLghg93AHeWJIrdkdm
qmnWwmZCN2b+RQV/6u31Xh7VXwvG5TSPeHJ50BBESbpJ4y1BScYbo55nr83Q4MWeQY41vq+9NXLi
pXzJxcikbTYhlclI02mRKD/s4pvymHhImEziJVfNXZVnyIRAsD0LPKMO0R7yCO2PzFsh4luoDGBy
wfoO9neE2Z7M3VZOJWJqBT4CuAUjBsGkwoPCsUAwrAESU1Lk2uJjbnfbWBttv8yNe2Nco+Oat43k
hi++QdpWTosbxRO4BxsQXv9UFRUvv3IY+m/jgEhpAgfZPS8GfTPRsl3xxotu5Wz40hVsc7fUsnn4
DkCYivsL0WtgOu8T+ffc6TzPUFVHDcRA9CJt4ybOwGMLgZ3I7u5NI1LarSlWiFYW3P2FCWkfD4NO
iOA13IX9i8Q+2CV0+jPhLu6Xw+0Tszxrfwcj7dyOcovbNnYunYJhonvLpX5lV0+QKLhtaAFRdDlt
0g2NIFCwRMXZ7JEfrItDQ7d2awaG+VtHsUxJ+UbTAiU3vkwF3Y7ujg38CemsxhRbMdjfTGr8tjL1
4/ZXLTqMs7Wcp+fsutPwWNKohYl2tbc020DRxTenI89+tMpTqT0ZaXTb3gJeH7OA3A/0cZB1B2Hd
pcGyz7McSQNc5IPfxD66NwT7aX9Q3Xd1v2Gndg3WtOwWzixKVw+tJlWM87y3aRyyuvadydux4jkT
yc5UflbFPe/1HavUym+Hr1a3kqNZdPpn5iWP0NNapHbczyghr9mlrpb7bVLn4e15XTwwKEsiuwDW
FNy0l9PaKaDkUlxsYxOsnwL86b2rh4r2Rlm66abvt43NP3bl5M6MSWuY9B3LJg8zyir2o+1JGbi5
pvmUkOK/3GdnlqS1445wuBhhabK6kFrPhRs2xr6170FrzdgUIFezYnHRH5xZlJbLo5zm3IFFZyh3
brwXw/eWAko/bG/P4fw7t+ZQ8tZmo2vE+lywhvppxPOd2kHGw0z8Iqs3Gl0TilpZMzmhFo9mXnQW
xgW12RZMimYMgWp1JbJdMyK9aKlWZbHIsAt17oUAZxTe5Mfq6+2ZW1ghlGQNfc704K0ph8+Ue0Yf
g/YwqprGuvcAGD3FlaW+p2OTbxLuWf+ex5pr5IBAI1r3DBnIY+aG26U17A3OTlh3IzqvFb3cCsXZ
3x7Ykm+8sCRdrNxTqwYJMw0NuyHUaWtP88vyId+Y9VtLnoCtQeb138Ng5MwcC9y68wtO7qqDnIU2
VlAsi1g58YPaMHIC6LDceniHhV2vTieFm4kGEptUPySjucZUubBjZqUeNDOBIQs8ppIrUQbS2RUS
JFGbMcAbm5B0kH8UXbgytWt2JEdCPadiRgU7qD5vrDR56mt3k7jTsTaOrNOCAmwRFrUUH50tT4x7
B7cojmpa7Ao8STSx1kCzcO1eDFvyMhQCHUnKLQw7mV4S86hV00MGdm+hGXcZMYO2VEMlX5OEWjw5
Z5Mt+Zy8yFD6qGCVk37b2ck2Rvt5ARrHbhArE74y359b/SyuGJUq9xyuaeg5zHxuTt+d9nEywcew
sq5zICi50fOJ/Hz/ntkZhpxDbgFDUukf6nwfGnIEjas/aRU4nhBmEWWfwq+iXrGt0I2HxG5gF2xl
sCur+RmBnH2E1VZDhZS7FimU+Rm3ju7YPJq5fWd1A3h0+gMETcLOWJvjpcc9Bo8i9SyNiyqpdHjq
fLBrVBwwyakLohO8eDLAsoGLG6GhjkMVTFPlU8sJRkMNWm+NDur/kPadvY3r2tq/iIB6+apmO3aK
HKdMvgiTyYwK1UXVX38f5gXujSXBwjkvNrAPcGZjaFLk4uJaT1krxEFATwKogUOhFhBt06QqqzpD
fM7bHh4QyX0PJrQgdw9To6Fk3e/QmceDWjs200lp6POYKNYU7zUyWe2WIOrqN/jxW/hG+fEN6kFk
g5hgI8ip1wuJ3UAJy9FHN4HyFmQy6H9zKXBwL9pvkE2cP+WFkFRpoxE8eIdflWz3kycqVt5u5I4S
j/iL7f1jmNmsGtFo8h6SoM952gBmn8VwqS1rFkH7I+kIuNbw6LKTHrQY8CQDO1OH0mpY2buyUZhO
Y0z0DmoTwQ5KQ4PbSeOvWB/gE2k2wV3WZoo7SRODzmIxOXGjdA9hBvbg7RO6kv7ychoXA4XCpKjO
Yk6PQoCmKKH0TIPqkdXFc9gaW5ola8EGwnYcGcLhRXOuRmwkbaeLCVZJG8d9LIf6wWhg1Yx20Bag
cg0OgAoq8LzQfkAdcs7zKiCx1ohxKT3rVP4AaQ28m10vPUhyYqnmM40lJxV+RxXqhrRx1aEI7RwA
rttrukj2oVuJKijqebgxOaboeq8Dsz4Fsd40F0EtLQG0UCUOnED+V2qhE0rn24MtElUD4CVUr8F+
QDsRvhfXg5GYjIpIuubS0fKZVJIfD4UXlqy1Soj9kqnEvhd6YXd71GVs4cOCsc6lGLna76zIH1ak
nzJ5aC7NNHoG63Zleqqpj4OGur7Hxvc6PZXCJWRuJ3a7voEQx05Rt7Q+vsU5rw4gfgag+4BRcfsh
EBavZ0+bJOpHw2wuU/wyPcLHD34AabfTWytQLcUddyFx9fzU/oOR8lgeY83LRLf1y9KN1Ds4qQi9
VZ0icQcpzpae4BAiZk47HMXUaslj87yl57qyM0DcQSsJuRQKvvOGQ9ZOVWgCm3oBpm3QCruV3nS4
nokFYgWixsY3Wly+vB8Hk1aIk4BpibbD9eJUzdgHQP02l6Qr93peX3L6C6xfUBLZjoXhqaAgB4gq
yKT9P0b+tsZbn4rOxo9YhEj+IxSgVkBMM/DPbH8mAZM6UmrNhQIWDtTsQa4SP/TVwkkUyR4ZtKfg
HWV2blD1ukUF8X3jB6ysOUfOgJ6D7hc03fmf/7h5ghjq+0Yes4uSvAU9g7QOlCnke1NrLL18LGl0
GF6b+tCX92Ua7usIOn+yo4bvsUjtUlI2WCfLUizWA/0mGcRXvFkgnnr9c1DUVtsqk9lFhlRcLZ+A
3SHhbkBOBL3nwoSEW/svHnZa8lQJg2VkpUtlaeMdyNd8dmpkWNsKwLbz8zN35NZ6KA9Bs6a9hEUl
Wok5yhbIm4O9sfJ8KothQEmUuRilDOOz66mitzEKgti1F4hfNqGdUZcar7H8oFfQU7oEhSMUTtt+
bYy63HDmt8Q8Pjm2HdzjZqOaSUuFBK01uK1MmTc+jIOtDJ2lqkeYjOIetDRrGPbTZk692Gjc09rA
Owma5DhtcxYmBBmYNMSd+RwVF0O6rwiU9etfcXmfosB+e5KLDwj3HBR3OdsTRn3gBF7PcRKjSW7V
ijzrUmRVyWe25X+8nAsOLOhf0MvHlwPk7HoAtUKroq67+CKz0pLVxjJKDxb2NqKbLYZbRpBro6H9
CgElUM/RrJwlygoBUQDvBIxmAIiFZlvxS3pTIKm4JSG0OhDfjYDRYefP42+qjF2RMzm+SEbFzQey
S4lnZrWv4o1jvkh3YeuNaIMmIqp9eLbPTnmLR7uqkzi56M9QILciJXWLgFkVsVO0VgTJHaqN07Y2
NQ19HC76AOzL94X9I8xpCUDMmpBiRGtEYVi3FTCfyyOtn29vvUW+gZnpPH4BGojYMd8ZjTJqWk5Z
clHxmDLyyGpstLwtXfT7Q7p1X64Oho0OdiUUnw2dn/Ufkxp6hn0eK8mla00rMfasnRxWiXvIXHFh
oWwLjLF4gWNy6NADc45cFcr4s/Ekg5oZ6Sp6KRrtkEP0vAgOGtFPZOvlsHwbzkbid/ePmdVthbty
wEiAecleWHlV6wX6Ma12ikOQrLwLW8DArbnNjnRUm6VM8hJzaycriZ7a4aGLB2urnr5sJeOmRylO
wEdDHgxyxvXM4ozmYkFJcpF0p26PWXoJewepaCRTS+5iCFtL1jgdO7Lvd/QZ5fbyb2M6tzfpcq74
DZyGhBOIkKzxF8mP1RWmPlJFEtOLNu5r/TGIj0F1L4mft0dZHjmEX2xMQJ6QhKJfcj1KmoY9/AYG
eomIF9wrDw3djwF3iP9PsSNc+x+9eWT5UHPHc/N6nLLs4hpSvPmFgI47Gb6c3qvjo9LaZv3CxcGT
jdVbvNdm481WrySdPqgKxhOCB6lLHbk6xsoWEpf/6KvkAPcLYDCAp6DSgQR1dtRiLRxlvRaiS1N/
CuJbuZV9rEwCbGnEJ1gn4C6eSzF1uVl0AFJHF1X/GtgTyXdxsFW0X76CEHCB2jAANwRKD8376y+D
ZC4nQVkkFzE8F0NqGcmTmN4L465QvwzJKy5KeBw+Crs7m11mo+JzewPO1xDHC+k9Xj8goYOzs5DE
n/q4gclZcQkhOURVIEa2iAXzVfx/I0BDCBPEKPMLkxZDVQ5jUlyKKXUGdsqCCWIKG+no2iCIutDL
QImbEyeuV7EyKXaDJhQXXY3R+PiqtENCd7eXamUMCCHBaxouanibz1PeMCe0KgipL4J4n6SmJaBn
FG4p+K8NguQCXb5v0ocx2w5UTjOxg631JRYPCegPNNoBwWzdnsnyo+Nu4pkfEmuw5eerpaZmXQFv
ieqCDhXbJNUINOLS1P3/G2U2FaEleV8IGEWJgPEurAJcqNsjLA4PlgkT4VhBpM0AyM/Cp1oYcdIE
GKIV7yYFYAzT0yRb0yYrfIKS+ugxuyts2MUQ2aryQ55vgBhWF5KTKqHfgcg6z9dFqlFVDrPmMnTM
tDK9ymB7OYpb01wfBi1LtG9gfTWvlEB4JxjHEAWaWnQEFWqUNjS84QQnNRaK3tK7QD+66aNtnKhz
xC0lh/lFyNcYdRoOhQZdB6Xo66MF70kUhwPUR8qx3qvCW6Al7ii9NsnWrlxu/euB+Cr8uHFFFEFH
3pi9sBwvPUW0uvJJ3TrEa0vJeXocnAWi2ZyVEk2FmmViyS7QxIjOoA+azjRFzf72xlwUlb4XDR1K
SFJAAgPp+/Vcpj4begGG0xd4fhTsU38bmrtAf2eRp78lii1GCPSNRyurEXc5mSC1YLqyI+Rfo1xZ
fXGC+p6mF6eYEgdGCTaYJqCiZib+3+nchrti+KuOcEiG0VuxN7c8udfWSOPuqigvIErM/XXLFiLC
FRHai9D+7mDOIvZblKu1PYVyisoRIpB40/if//jU0AtX9CGh7SVqkvRuYEV+qHOjhpy5aYKyIFbO
xvfgqcDPVIF/D+SS3JMS/WTUzq4HFOpmUs02a5HNWdQ4JjrqRGch8kzkzsQiKJP72cu008oLJA/b
95xaBZ4HVq87FRTpHaVx2YucHMV/DEp80qfpSJBBOAWjE21lTt8P71s/dbY20tAJRAqK9tJnu5Hu
0NoohE/UPsLa5l48fqPemZmf9Y9VOVlyf4SHUyx8lvBRgIE1EmRAGWTyPhk2vddrx9Sc0Tx36JhQ
VwFuRLnrJS/rbdL/Kw91b4m5JZJdTR8L6sKSxqSuCNFZmH8ET0lj9WVjB+AE4D9MG6v7S7NdezJK
d9I8+RD/ScL4aADXCsmuIdgKeiufjEMokZUgtkOha/7+resMdI8RsVU/pILwJ9bae+Ut+a2TvWZ6
ec0upN0Lo5P8x8Km2CycHIDiBa4UhHUeqH7sTrmI04DDkS+9CqhNM1UfSmK+C0l4b8aTsLE1F5AA
PhqsRCFuCqUv/tyfjZbUcd5qiK+SnAIWe2nUxikFxdGRlmvvifwIz4NmW+SXR6DZNoOSA89reTFj
YeHW63GpkA4FPKhQxpZpeFISOuwF/E8onwGyJbpIcR6VciOJWokteO1I3O8Xlk+gS1/PFpqEmVIL
YXsh6n0hhVBT3irQLPo3fEF/DjE7QCSqDGkaAnapxF2JRYxy8BujXRd6lNyVdgFjWKv/7HZh/3o7
ynx3gRdryvNPlGXRRpkTbiDMBgU1JWovpezqqR3smvQh21PhmMGHT7KCR6Fyhf5rY1SeRy1HhSER
Z9PCbWR21xhECHK5QWwT/wwHDdiH0FI+BFeRvTg8UDsQnsTxBEH49llJL21jEUeyGd14YK5c3ryL
878/YhZg+waW1JGG7WSkbe9GoIXZfSzj2aKVb7fnu7qDOAEMhUID1OHZSGY4mFJRqmiAQLaiuBdq
Zt8eYKGShg3E0x3OmwKAf2G4neToeecQbb6w6h5XcqTVOzV5qZWXupr2bHCL4lJWlpmiFgd2v7AH
phyG9FaEZkxxV2cB6Hf5vsg9mKjc/mVrW/vql/Fywo/I1Pa1LMJDBuXwZC9VRxVV/+4pkn7l1FGm
h4B41S92P92lyeftgRdbTESXDrVVDj1ESJ5XBmsj6llbyZWP7pdJvVKzJSU8t+MTnE9csQ+A59mq
Ty9ze1QHOY0SXwDoVXyR67nGYaMMilY2fkQew9EPTOIMymPOdAtktvEN8mWydipaT+7hnOiAkiS0
f2/PetGbN/AT8O5XQG6EPB0qQdc/oSiNKIpN1vitDpCDRZg9Ch8p/IqjQvBEldiajnv5IR4PaXXQ
I6fKniTybxoBiu+qRxP+tF8hsWQ4vZGNDzKvan7/MnR+oD+F3qW8yC9V1tboUje+3EROp5wq8o81
l358Z5q5l4MtKsXidPOF0BS4lqOEipL+7C6GED8BWg+0JkjX2kp0NIfY1pqn28u93N2zUXhG8GN3
FwBmpyO0P/0++6ezzmJMd8yucuAdohGYRVMvkfZ5kNlVu8+nlyGON87X+gf/Mc9ZKAWDRlVDgC18
KJ0mUb7TCYOOV27rZDw0U+GIsa3QEm6FVkZ//Rqqk0I/GHsB6tINIico7hR4aJrJE3p+YphvPCpW
PwK3AkITUoUA7exAFFAkirVkavwJNZo23A9BY6dbTnprgyAxR7MNtGxIu88GaQ0jrpkeNH5nkE8I
2Nd7qk8p6H7mFrBr+UbC54ZvO6pf/HChGXD9uRu5jRisBJjfCexDiwM3HO6nuHGYspNC+E8pSGeP
orzPM6eRz117loc7td3HT9UxCcZdmbHTBNVamMyjO/IR24nbo/sOSYOuOhTdrtCtHqg/6OFXWyWt
1X3CL1teHYaz6lwyqBioZkymznxKxCPtVZf0sAqOxnMcapZSKHZmPJHmX4APFYF+mOmfyDWtJn7q
Y7QdstSiqSe9t6FjstJJFcEh2NW3T9NKyOYMSriQo64MNYRZ7GJiEqpa3TM/srvsvkXtkAxnefQ7
zRbz3/1mz5RvjKssBF+Tl+3RlECJbCG3EyNY4aUQtn77jzHAYjTLPGfBeXzqh9pCFrCP1f+QMowY
iEK2CEIkBHJ5zex6/wwyaue5ClUQPCAmiKz1kWuGErWbbR8jnjLOJscjrY7XCPBNSF+vhxIKs47E
cRp8ICScUoJpmhnaRbVvww2G08rxuxqI//mPECh2UliXTBj8ju30tLRYcteOW4jgRQbFF+7HbGYJ
stE0uO8azKanb2HyWQYbefBytQAn4kdbACNWw0jXk1CkNqU6lJf8ooiLXaSW9Mh6vNSMaSzQz5FC
5/ZWX16GqFEAgoDXGsAIxrzCPEFAuqNSPfhhrO/ZYwqEfRA0bgb1MGi71laYbEFSliuIKjCsbEAg
hy0EDtn1DDsFeOpOkAY/NczQhewDMP05vCFuz+tbmu1620miiNcMqs3cp2EeIUfQmCMjVrGQXaUf
6jQzPBSDJbsXSuq0sCPdD4TQfVoDiNKM+b/OaEc3HvTOCrMhdAFuDq2upp2H4n7oGnRId3IISs7t
n8knu/iVnOrKH5MQ8phtp7hTY7OSo9E3y94yzdgWMgjJ9YZj9F6yqQ64tvQIMf872mzpG9gDqNKI
hLCrCids1L3S5Bud97UJQQoOksA65GShDn39dUe8jNteoaMvo58QvMQqttG9Jr8K4vn2yn1rHM2X
DgpI0HaB1AQQRrMQRtMAIiRZO/pRWXhR+iHUnkFKK2H28Fg/6eHgmcZbZPRONYh2NH7EyTkLdwl8
eUQHdgJp90f9lce6ZXBo3LCRYy5jEeBw32VSULJREZktQ6/rmTlW/ehXNDzFKurpZgXWbJSnG1fV
2idFV9LAiwtVARzh6/XWilaXesJGfzLYQ6jUeymLXm6v9OoQwEtgmVFPwkDXQ+hEaRulx1wiMUIu
n4sqJiNMGxNZFgA4ghBdNNwQHPgy56eOhSZWtaaOfhFAyi9AXNiFusicGsx8O+LMazVuun1OotrO
xrFxtUHN7lhdN3bGEmkjfqx9QDxcdAk2L0DhzCVi0rQvyjoRR19t9EcVGydts0egjHe313Yl3ONJ
CGw6QOoASs/7YmmqY29owujHMCXOAdGjU+7W9e9xC4S/di65pBQuF7hEafMEGKZomlTJdPKbLvlb
U9PJ8S8IDWaONJkXeENu1eaWORQeuz8GnJ0AxqRQNvoQA7Zs14uJLZZ/lPySCoe4tCTjj9y5t5dy
dQNBrwi7SEO/GUH/ep9OYCJlGbo9fpbcidBIlMS7AD4lVsesEO/NUPkaIfExTuEjpP4OTR7ub/+A
tXMCSRRwf1CNhCI9X5Ef+UefiJUM0tXk63o62bUcljsiyVtedAvlT+CrRR1NOy5qpeOpMTuOYx2R
rIp1vOp1uhdLpxudOrYk5gSZZiXPsr4DnQlg+F1JQORsK0eepCMAtg3q2zH96LV9klV3NZOfb09/
WYzlPwz4CHDORID/FswzqWF1ruKHDeRRK8+oT9gRcSUY0r7IpRerH/1WOWvtkGIh0CkCco3LiFyv
uKRABYEq8oTTE7okkD00Rg55uiVMsHZIOegKbC9oM0DmdDaMlJtDKkyTPwxdCjBZIqIuUdWQEQeO
uY++bq/jSkaGTBiQapRusJHnQsEsKqk5sFDwxYIJuyKmL0ZKVGjOyuj/50m2y2pRdzsYxGxE4JXV
xMCguimAAUIVa5YdZEImi2WCgU0YV1Sq5sHtz4tG/ek/nx+qrZwlwLFB38f4xzEZoaukBEUx+jX1
TO0v+pZ2LfgUcDbBuDRbRNKVMAQFJ75BZMiYLcgAYVQKfWLWo68LqatHIXqB8HMznBFEdkE45yXq
2cHlP58hEnje++Xi33NsjVRP4FnCINav4bar+CMB38JVc3CcvC7ZAG+shQOwDwCrgPcfx9rMNid0
QfTMqJTRH03d1dvisehzRx0SL0i0A01PCXFrNKP6JzXud/nEXgkescGXqT0Iqh2j+uqPxlc7/bm9
BCtH5upXzfJamEL0hMS4zIcQaDejO0hJ7/SA3EMDeyOFXjsvPxdgtm0DA5tWaPE6DyUltZq8tSQp
/EIR3TKxp5Iei19vDLlymXI1YHC6ZLBzFrf2mIfwdpxixB0m+EG4KwPBNaNDl36qmnt7IdcOJWft
SAg9iEBzQ6hAnGhXy8Xko8/b7vvAGD2i4EGTyFN1uD3UStUY3X3MCR6ImBdUa6/jXDFqTSRM5eRT
GPpIrxn9m+p/2KOROPH0wOrXlLzl5ZFlDhru/ZElu9vjr00V1yea5kDbocE1i+aCQZoe6mhYVWWg
OyiA/DHiKXSnBn6Mt0daCwqonSHG8UcX6vLXE5UivTJHEfdGP9jZWX4uxkf5OEkxwK1eGG1t0NV5
/RhttkHrYSpDUmiTr1a9xUCTnozYrdpw4+UlrZ05vOBB0kSfHkWrWf7BRqSZIWRRfaVzINcBRS+z
9E3zV16X8LOMral0E3Xfkdruk6+6cQK88elTIFsJvauaQyUlVnIKYSYjTQ/qcIlLA1I/+r225V2z
dmBRXYMPB6CHeJ7PvnMwVMpgqMHkA1AiWHItP7Ug39sdrUXbjOBC1oDpbBcG+y9qHYAboe6AUhs0
Vb8X8MfNU41N2eigo/j6OwXFX2ocIwSCBR7eg5O93d5iKx8duQJ0M5ERASozx9RT0oYjnjCCD0kL
0xWjDCI7rIjduk231KO+39SzlzC6GKqCKPFth8MX/Me8ksTse03vRd/Qw4uWCplTBMj/0kGU7Gms
Bfg1AkY61CTxpknL3EmdRK+thWwfIpCd63jIT1SLIcDTavRoIIfz9K7rPTmOQ6tOzfY+kZTcMVKx
PpW0MNy8bsvUmrRAfJc7+NShgCm7aF5mT+koROchCg1LSLvCSdsw2ohSK7scuGb+LEMlDn2V2S4v
W1YlUZvLftGeMlbfZ+OTAR8KPJE3XoBr4fDnSPN4BHWzooLLkuxnujfVObAkE3KU2o3yYi/GD3oK
gkkX2zSCOF7oJR9jcGxhbKoP5NftvbTysOCURrxsBGixotx//X1btHZq08QPEcTcaRTUbLeQBQvU
OM7E1RB8O//YQoxk02DmVPapetSKB70uLIJcgku/6AOsDh90wRFRGkzHE9Mg/FhbacJN6YPk/N/M
FUk9UhpcenN4pUgb2jCtkn1VICeZdLZO442Hyvpy/u8Q8+8qdQA+phmGiLvWVuGoBFzS7UmsPIVk
YINN3viFZdhik8pDXU5GThS/GQ6D9q9R3piljH/bwMv+VFCe8W6Ptww2GA5gThTYeRCYy0Q0TJrq
SM1VHxvFi/PHIdsL6ZaA1nLZYCst6DKgGaghAkp5vUXg99FoFFw1v480Zo05A+MafQPn9lT48b2O
ZQByI5bxbgH+NVf9JE0Gk0OiqT7ztAra7dOJ2BBmq9X3FzHZ4resrBsIXNwqGNAPCCHMbuaUdhAz
jUPV16rsVAF6QZxc7jZY6iutWbANUZFArRtYrEXppR50oZf1BlMKytprRFaf1YSB6yiM9JQPUexq
ymR4Fe3FfV/qmZ22evSgy6zYVRJ87HqVJhsbhk9svsrAw6JKgTsYN9TsxqinBCSRrlT9xjX0d1gk
VsqfXt2rZHf7ay6DNZCv2BkaUIPgYy0IPWzSQDdvRH+KHFWQreKPNnjquIX7W35HuHPgTYkkGVBi
lCivt2bEmShjpol4alXpDjSswpJq2XRRpKn3t2e0sPz8dgJBEMaVhk4PgA3XY5m40QS1UUVfnN4g
m4cnllNHw0EeEnf6JK1HKSyfG7fTY7utLl15NkQP0GJmTIC87PKudEzwEVPRpYoF7caYfMXiw1i5
teLQyCHRa7WRiXxTLa4/NmoxKrY4/wbId/lH+hHbKw1k/xitEr8H04kFsK459qTwCH6Rkf0pq3fF
1ut4J9bDvoPWS4WSWa5SVGBBYpN0S5qA3nyM+q8h/tuEmJVXt4919SYBxNzHXwUpd9r4UJ2g4WqV
cnyk5T2aW3ZUmL/BLrq9+svoADCLgnVHcEU1eh6DxK7va6iCS75I7vSssPqxsPLGNurIK6bXgVjl
+H57xO+q1Xz1kMdBMxHrxy/J69Ub+jAXE/yJn51L8ssoIztLnVwFYGV6MSfhE7WLsjvnsKjHI0kA
zEVIDKt7EM/5q9pMdlQOh6h3BVjJB51+KEY7gQxTSzfC5ndx8/pnwuoCfFsOPAYjdX7SjKqgXT9G
it/XgQmbJ4jkVRBy3Hdj1fiFUgpWWZAAKCClswKj0PZECXNg0fvu3+0FWynD4pcgsIgqcjRAzGav
SFo3mRaSWPF1Ef7gkauTXwwsjMaAGRV1WfqAJTpWiVfq7u2Rl5vjemB+gf3Y5wKjutwoWAJqwhDT
GcHqZxmesHZm3hH61EQbD67VmaKyhNOFYhkOGA9LPwYMDCIC3FJrfnQqogukUUGm3xE/QemO4Ayx
HKq1VmPKnlButO9Xqj4qrxCi8WVyVsMct0jlLCBh12o+1KutOJMtU/nogxrCiYIDEVU7TokleXXp
ynCD+aM3VlG7Zbo3g3I/KvdxcgjD1DWNYeN3Le8V/rNwrYCwZHBHn+sVgTUtyxOl13yiSnu5OZQh
KOaT6OSF6sGA6vb3XrlYYX0KURPQceD2AijJ9WhdJCq9rI6636ZWUJ1q0Hp5gS8ZvSR5HiMre6z7
+0I5RMl41MWNLHIlZYZ8NgIDSib4/gCPXo/e9jkq/Gan+0x2exBxtQB+EqekfU67r7Q666+Dy6x8
SHYTx4K/AZEzDhsUGn6vzQ791U+YpWRCBEGHIe51H9akIvEk+gpMIeqZ9wY7JuDc317v5S17PeHZ
wZYNccoJmXQf717N7ksIcenlCBqNUWy91Fc/LfobyDiRz6KWOlvcPmdTxDJF94eotMfyNULnSDuK
k9UdlYIdUJZIgBvQnTS4p+3T7XkukxbM88fYs1WFQlTCBCbrvqnv4vKpCGCyeeo3gsf3CZ19OwAT
ZBwTMGXBdpkFD3Tg1bxJ5eSsEAE7pEoDqJmGetCBC5U3SYU0QUQflFUyIAkxo7S4rxpxeIvLsKwg
DEpYsB+EJv5dQfbojZgmtInQI8gfkmwAo6srRihemfiP4TYopEBQd3GUB3tGEwE6sVM6GZBcAUbT
6cJe/9t2bVzaILcXmR0PYv1iQHD7XYlGKIBOvAyAUzDpu0TOkB2o/aRrd7QNke4oSon6oBgD62WT
XOF/KSOp3VOW/mZTA4UrsP7yu0EOILaV1qqIrgkd3nqhDXonj7UOVA1ZzGzoDcNCr2CVnttUy4r3
RB/aALZNBYGxXy9JVoP+nmqPkFA0noYar4S/YlNArACOqyhdANk7ftZZ3+TWkAVq/jAh1r21kN+c
LAUA6xMV07SyyzrIHK1IeuqorQEPqr5i5DQJckitHqW1xtGwNtSBjWL/qWlRAzfcrEN/rZWkwtyR
SVXC35kJlXxLaNWi8uJCAal6zIpOfoE5XXoaA6CdNor8KyePGyBAJYqLyQMddB1qcAM1kQSHlDM0
Bp4SVA9D+pvow9ftfc+D82xHon2Avx96RhpwkrMzl6kZqKChmZyJqr6RgD0YfaxtxJCVs4WuD3dS
An8JR3uWiway2IXKQFB0yhK7g5R5f2eYg1N3l9tzWR0HI3F/YchrzY1IiBwwcO1TemYJKl9h5Bnx
UQkANN4iz64u2o+BeFLyIwcYBqSHcIYEIYp9BvnLVL/cnsjG36/M77i4BCNzLOjZ1OmnKRDL1Nr/
GDcHd6T/m8I8YQs10mnYufQ8gFYnwEzIYnHrDSb0b27PZWUbYyAON0TdjttNX69VGCvIN0lFz61S
nsap2peZVFm0DQ63x1m5FlHTR3qERz3mNRe+CaoSndlAN3yEvadJwlOmVCGpp92NzGfZLygLbUxs
7SOhdcpfJkhDxDkxEpS8PECp0/Tl/lk07iDN/d8MgIlgNwN9KM8fIZLQAb4RdiCwmSfFeJzCrYfV
2pJBkIV7yGhcuWe2jVuVDWmtB4FfMMkOxEcyjVbcZF4rQx3wRamEraLISqbIWzyoxIPAD7Pz2YAi
BFVlqYoIz92yEbqiitPGr3X/WnbjAfK+Q+W07bNZeMb4KqD0qmRWYHpqVdrJlgvEclui/sMbApwF
jZbE7IgVRUcL0OyJD3CHLdcDwI8gdSUbJB8+oevoCg3X746HgQaN8J3x/AgUujLmSqSm8VljeOlD
1biadvlT+i+KRS/MvVjY2DIrNUgdsQ9dyu/yizwP5zoRYGxFcWlAC8duomynmG/mHzxcoSHUiund
pEf3E54Jt8/e2rCQK8CzBFmNBLjRLMInulwUGkwezw3EDRxAvTMvQ5bsBnLdn4E8yQ+62Q/ITPro
AC1n8cWk+ZaZ3fKLchMUlEIBxQGIdi7/Q7oMlaJmis9lPBpgdOrYzKwgh1INttixy8/KFfi4YQXE
SOAlNrs0IQMVpHmX5GddhP0sNIEtVPqs3PCnKT1C0AzkRff2Cq+NyB874DHg3YEYdx1FuzDOjFhI
83MtoX9lTaaVy6fQdIrW7hR42+sbX3RrPP7nPzaurOaiTFWMpxhOJkxQNXIl1YV0JsKokV6k8+3p
rbRdIIf5f/Obg3qCtJxiGmM8ItoG+63BgL49RoDFsXKfgRQX2F18YFWBo6rYkc9iGyJtt3/DksWG
NAu4DYRzJELA4fAN9mPOWZMKHWDY+ZnXoNVTPT505HcQ3ovtJSuObfmnKT9NGG3+G0Q05g23ZFbb
/6KVYMsDKmAFUt0wu5vqLXb5yrfA78IVqqu8CD8vdCYsFStdS4qzCEEmBlsxxKrdUOKGo6cqvdc3
3pfLLArLwL140CwF0mz+xM3bNtFqqBadIyD36FkycGtnL2G5JSywAtZG2mniLQtaO2RI5iqFTVOz
MYHHzLlnvxUFyI3g2DvY25n761/lmv/iACaHl0Y96XEBXP+x2kiwl+UzCZECNAvok3DC9By7phrD
UKGArJwhAW11zXNcxRbcgEpRx/886bCk0JJHc8wtrQs2NtsyYvKxwYOBfigegyidXW+2HljaiIQY
WxPvlfK3It3JpLBk4YByvFycmerhhbNxqBfXL0hKuO64kAksZNHOuR6TAvhKw5SaZwlK9N0hJcdK
scHSk7fAD6sDAZ0MJCi/9uYLS8cUOLAgNc9j9C/wwZwfwtoCPyOqvdtndhk3+JR+jDS7eLK2DhvY
bZnnEmboxRuUR9V9pVntuRZOg2Kb46sUfUSqgpXdtxk4B1tSI4vTwumu+Mc0gM/Ems4CpVbQPJ4I
pTCuotbwVXTPIwSjxk1h0UW2qaDJgc4D6mtcF16Wrr9dNADG24e0fzZIlDy2oNw5UoX+7O31XI6C
GXDGHPBAHFY2W07SN3o4hrnyHDMY3huPQXO5PQCPoVcJEWwVsVTfgG+kX3MusqKOaZqQVoFU8Elk
eGETOzZ+3R5jGci/BwFXH3ATLNf3pvkRyHMACSAYOSnPzBvoh/KRdxZiuCn/yYInSg9qOVgpPfaZ
DXS0JfpAjlk1lyM1VUtDzfq0KeyzOA+zHzRbVtQVxGRMReW5es1Gt4BORqKc+lTyYEF+e+6LD4iq
mYYDJ6IED4bg/AmsUDagKaVoMK2HDEn59j+kfWdv40a47i8iwE7O1xkWUc2WTNne/UK4svfOX38e
LnBxLEowkXOTTYIEGw85nPKWp6CI9fsANzmDAtgdmoeov4JGCwT79TqEJhqa51Dqd2v0Ttwqx+lY
9QMUnQMtsnTIVzJQI+RzR4I18bKbnTaPjE0Ag07cTWhJX48cSKHfTWDpuFru6BCyKA/k8f/Ayvs3
Cm4jXAcIopf7zPMAHo0ivJ9SBsDCmDBZpw2aTZEt15OjarGR2ELj2/99VmfDBwDGkBYBrnT9bhLq
Fg2gIL6LegybVMjmSazIoE0b2EL0IaGc9ft4N9sQMq0od4JFioY7NMwWSTknhs1YN9B4zJR9HT2O
yqc3/uf8GGPgmsEeB5QRXYHFoh9J40vw8kxcFfiYQepovOaEc7sWr0eYt92PfZ60UVRGYpW4nR5D
afqY6hmDwiw3ax6e0UlfmbQbtyqkyLC9h3QVyD2AXpDFV4pELWprRY7dWjoNLWs4pHOm3585aS9n
gqkgivBS3smBn6kUK6pHmsmtkVenodirAfRxcuu/f0bsCMC38VxQPV18xkpM215ECOWqHpxfcZ6C
1QnDIRPo0bffR7qRUJ7fHUUIaCKihCMBpXM910UcNUUTlqmLIvIIDencL77kvg051gZc/qU1gCQb
gdZMe0nT6tdRHEYVPpFef1CFBq4TOocOOEDJXPIBMmVbrmyg297B4vkWUwGe9+j7ZZO6cb4bshEe
OBwNJtnx+dAQk89csAAUz+jogxpxCQaEWv3p9ym6PXoxQypQ56jUgOW8LNcofMj16ZTM8rYQHBo6
mMDJa/Lid8YAQwBFJ6DbYVqyjOAKUF18+Ielrs4XhY3o2WeQXCQry+rex0YAoM0OmQJSzmUmRLxB
y8aqyFyvbvsHwlXiK/Ab1Ykr2pYF8/NRge9UnYqDVmBmi1oIqIi8HlrwKo5Pu9FTeKzWsLhEYSkg
dbDyhLdXPPTjgBRCowj1BhT8Frla42mjX+ha5/IF0xFcBlXYs3I6lf5XE1l9bonk3HdOJIZPXEBo
2QbGWLt+GzD41vieIXEmLJNogQbimqndv49wFePMz4brF4GhiMlbVrn4iS8hEFj1LgeRY1+wCu8d
rrdQxzrD34Z502bMajNWSrDcrZALHa9LbKgKZmlJuZylrwN5RXsCMWueWKpiBukmCb5bWMboD7Ar
NvG72+oA25AQPQgCdCJMTNWxoXlhcprJ8QgMi1dOtmrlUBY17Os+Mj43g2P4lXbQrXpXo1eCDjVq
a7+v/9vTGDBu+V+56x/6dXFC4Chook5Qejct+4xmaqeafJvwlhyF37Vczl4b+mfXcvFKKvXvIlnM
N/JjiJ7MNycCvsU1IISeCki+3rvK8OIpwN7xVu47eXYe8zMfPkoaDb1nMjyHnMQQlxdEMIsH6V11
RG6b7vmnSDMiHZYhxwEGaj5ThIegRp7tyDtZtxTVEA5jqBnCcIJ1SmGGjyKxtKihRUWHQ67aQIOW
0oV8icT4fUJv+/24aVDSwjbUQW2Devb1mZspda95Fde7fAxNAiipVvIDkWH1xjTZDqZDWxZUDQ3t
pDD46vhPqnYoq4Fqka0f04AG8VqdT5rv7OVU/3yiRbYzVADpj4HXux1kGQSrL6HI9xgTKM03rCCQ
X1P3o2/IKN3uVUcN3rpnL6AV96jwoGu+cp2h5czTN1iMhzEwJ80Q00Mm43IwYE0ieZs4KbFy4FCw
g7RWsNLivQl6UBwEWw2aPOjpgYC5SLljUQvlIutjN/I4xRkANWbVNOhGDwzQyl64OafnoQBMQTAJ
BBaIFddfrtbhwo5iXgwDBlTocCu2TNSbiP2+QG4FQTAMeMYzd2PO25ZhnJhEqZSjIQq7rCT9QKcl
hrIzH3qxLZRqrrB81FBGTxq5sqekbSuWyEmoo087AgrflUAoUm4K9YJlIACPLPNG+CF4gdaDS9Bw
WmCHasaVlhxIDW5wDz7WdEDNHEw4yROfykIi+JzQsepYqo51Qot2GjMGFn2PkwmQpNACbLR/SwgX
eVY7ZYHEgCbo/oZ5BFX2gOigCv4+JbdxwHz0oo8JLArOAvzzeubbsYoLyQ/mkOjYWH1toarS97S1
6s5ssmd5V38CKQMgzcoX/yeIeLU1QF5GTAhhOB1tW+gmXg/sI27iBxUlszRgyWdlhEZdmB1ggnZq
+vKmrXZ5yTqAU7bwm4b6wGB0EuNNKJP6dPiTp1SbTbwnKLt/p1vNLLeSBUSjXtH0oB/ELYCD/lcZ
0wpKOu+VBGAxjV77fQZ3Gw+qGpAwPCQpocKGf/N0GzYI8oses2B4w8URVm4z2V1mRonTqLTzVwBA
t5gotHIgSgN8HmYfIirzdvgRiCsceGpB2YD8D7yX0neWJH2N8omAPpDxRgXdxAomPE+kfSuLbiUh
nY+cxbzPx+PMHoc87w2/A2twyHn4oLuSbtf1c9E+6o2tXPjkwrdWutZguTsatLNxgkBLCvij6zcd
UevJSCbnLoJ7MCmg+ki99qGvN35/XKNG/QNOXb8azg90/4F8BMQP4vjXg2Vx2oTEVyD6ydRzDYBf
fjkl58ZKoEi3/9y3G52Nu7303ChMOwTvcMwFFGl1Yd/ZUlePsUxOe5FMWg9lDbekjkGoMxjce0w/
YzNn9YajTmV1hgUYR0llNLmOByOgisOZTmDtnJH5Bsor0vuDcnxtMtaKO3cwaGflm9Q8KJSHdLvp
F+Zm2rT2a20/6LwpfagnAeeNLftbzyZ7CYkTDXQaMt0YtqV9QAviIJyByaQ+5IIeEwftxOZR/YYA
ruFgJ+E3wLxrN1A4vNHSTvYv37CiGgz9WBnCU50Z0WPnOeXxnO2LxsyfNStnDR6X+9DflIjCp41G
Ge1tyRrPQ83yvbfVaGoLdmAdHnPdDtjXgXcayy6sL0IVI6cOljjjt6V5gLYaC+PNYEQt4IjMY8o7
b0674aGk3dODbgbMyCyTMJUFRmEBNfrqlBT2oxSyt9CwgGechfqhYyk2tG4J9MspwLkUZjFve3uD
bX0GPMk0NZQ54wM5+bsioz496dvUjOnf3ipox0BIRFYG6VIDGhjkS9uJjoyGRkoL+/gYGPlAHTVE
xwpBA0SmT0BmnnvP+FRYT3Va9mz/xr+n9val3B1LQ3l+EDuzo0++ie2cuhmTHM44edviormw2jJ7
+tlbuMJN7uSZdk8hQwy3l2PXG3B6Mp12e8lhlcIUOzCY3jqhE1raMaHMbAAkYwHgXDDnoFgjESRh
JqNjnmMWm6eeSg5Ps+/P3hAfNp+X/kWRKA22Bhr6jn4eTH8r02BDqy+1p/ZWpSKdAP08MAoDeR9G
HEz6QMDkahK1Ksuzoy+NESc6yhCVpOYTqCxmacTGPrc6JrGXDrqLTNvGxncrwB9vU1FnKx3YdDqG
Fk+Fc3UJaELdFN9XYN3x6OB/tnoKBf2eUlQd8CyGzzD7G/XzqNCCMh0/FDPBsdfAyN4n21LpMcO/
CuYupRYinxcuMTefnpm/9xYKkjSlMu2NsDBJYh43Lyz5ku2HfHdsGd60TJjGEsMOa1NzC5s8CsIO
fllGfPlyIKSFlb/39qzZFodPewPaSUE/+Q3gU5tJs7Z2ss3pmXz6GQ2+Q2N89ayL9viWW8WlzY1s
mzc0MrDReDqYAxs3VLK3DpcZ8FXQWWC2LDscRWoz5fMtZmdQxM6Aa9Fta9Q1o5uEYmo/rJhxzjFB
6fuh3iVmFVO6cUxoiRnEMDXmm+IjOB1G/FDQzcg8zM33V0BjG5H27vL5mj48w+D7FByiNyMbrGnD
YzO0yWGr4v1XQoQ5BFgeq3O3cVZnnEWXFrfVCEEPoZb0zhXQpR6NXDNFj/3xHb42yfPoGdq89n4f
8yY3wk0BPgLKAiLqR9pSjzwBw0X0ZODeRlZf2vYZIYBfGGpgdt737yP9y3YWbweEIRhjYLmCuLMs
1GRBJxZJ4PeuPhhh+BJKWKWwNdZ6K+82gWq3IGRIRoiIUKGR8BCOdFJYAOkKniWp6UX4ygDtQYok
Coxo2lbFqS5tvnhaecw7HwFqoWhkoGkPzpS6SNq6GK3yKs6RtIFxKtWmBNFAsNzSQqId/zbolsoR
mDfkDLZw3PjgJX9SbjNqb1EAUGOxzcFLk7KuoypoeYFv6PzaKpkfYDmPPx9wkeqoUdZJqCz0rvTE
PZTbpMYeqiHzi5DZe1VV5zgdSMaglNdh+hqDX0unb6HGOqgOYHjiF7hkkIm7vv3VMInTvBZh2mU3
n6DjBUdRc+rcwp+lGWySw3BR7Mkcab+Ghb0Tz2FoYKzBIEGrBlno9dBSrEIlS0PiCUsq7GS95boJ
JMh4elBTRUbq0OakMYpUGyXkpWVY0iapBLBrR71VTa8Vm2/gL4SP39eMdBt84bEQeUGcR4Fz5j+W
zo8wk59iLhf6eHATEQrkTGhRZtwmEh1aNI8DoIbgMAlJqNiYSQiRfo6mD8jCl9IJVrNF8qq8kQSX
klK+J2j6ZFQcX8iUm3V1yKVvgNIYWNCh+A5GSwzixIBmIYOQ7Vg7EXJqdSVsvXMi4F1Qw0OjASHz
8l1yJeK1XooGt0hYpH51T1keUOktfpIuv8/a/Y/5vyMtz55SE/xKFDFS5BCZoSoe+O/jsI1FxuPr
/Q0DO5pY0a+ceNK9/QP80dxfh7rIjTCOjnZ2jLBxQLuGxtBpoepojmYFaemncDvtB0I7B7bSMlNe
xcBJAtsrEM8pcDqh7bBBHlEzEQL/wPoO/YFvoSGBjzwBFu7ovs1tkWF26jHRjbbYkDVg3G2lAIt+
ZhwJ4CXCWG4ReDdcXKRjJ/eu3HkJqto4ioa5I8pNSGd+/zz31vTPoRbnYD96cAxsUbzibekVIKJS
MzTEQFwKCW5rkldGu62V4VBB22f2hAXNFlyS651dlX0tcRLeLIG85dQwQQ6MBNoggd1OAHcbRZaY
yeeQHqBEyNrWaMx+eo2ADu3jxyjbSvKBQNLDS2i2DWtH8X0KfHUFGy0YI/1tiZvkO09FifKjCV7r
4kCCzyneSNlmjK0gfpR9WDH3tPKUfS8/8PUxGjZesoIyvNWIm98RDSdAOua+yI0LUaJUJa+jSDVe
pIA2nKNuuRAmBgzkCJV/zR/hAxf+aZ6b73IEcwT5sUXcCUr5R1gCZKxa04K+reP9eyConMPjCUXh
5V1XqWpKIFqPvW5wiulpPFLwjg6iI2iIcJ+GYJOVtNjChwDaiyVicHjxhKza+pGlrbWM7mVzmB3o
juP6Ra1iWVRUp5bX5BIPM1SG/ja0u+oRkKqyYo2puvlJsWC5IYvdysK7P+zcuUUFDlY9/46LH2c3
9F+lro6xzuN4U/snrXmKPlNfsqXUzDqo8uyVAH1OJiuFs9aYuXfUzs4l/2/oRRlVL7Kwkkesh54c
uRatXDqMBlF2Y2EIa6TUW1zP/K2B0ECcB3slHLvXGyxuAYSc5potLm4pYkPMmgd5tJt0O457Lb8A
vPf7AXLvnAWsHsYjCCyhBShdDzgGfOx1c0m2UT6hB3Ep/mYT6y6kKVdCtnuHIhScsGKAloLJ92Ia
e6GpJVQYR7fhO8mMea8yuhBypV3Rk5V3EuYQfBl8qTKueahnIwhbCkoq6hjWpEgHt8138vQ38XAt
GCNM403dM2L+UYWQc+zMEBiDl+3fJ/Te2Gjvoq2K/hIanYvgh68EqcU3xG4NztIsG4mb8vcR5utj
+XZo9ONqAb4As7m4Xvw8LuRogHNF1oMR2fZMQdbtqxsobKxM5J0SEnpkMANWIUggAj+4+GhCX1eS
B5Kiq9oKT70t6J+Ajj5NBvYaoeQdjrdQwmfFPiNISWjz5n9kQMPUVC4P3XO0RhW8E4xcP89icrlm
avhkQjCSx0TpkHuVxBFaBd4qfIGktRY0tGYroSxdMnb6cebQh5TvWzGkngw7PtrLKZwDfv8e955K
hj44mOHAgoOVtdhDysgDp91Vo6tAs8Ua5Oyt7BTtWY5LmSr1ONjAfu0TXmjh21t7VsenlS0Xhbzx
+nhNEvPObQGexI+Hmdfnj5MSSq5h55f6gMQjIk6SMQi7dzLrrFYBM8ry/mgjA+MqYcVzasBTIbYU
HV0+pqwpmwu3scn1kyxK2i2wOOgaaAjhSoPbywPLJVvLN3LMVIMftocI3dTxqPlO2OwSJto8G981
ae3muD2+r59isYThLdGXsUAwHyJFsC8KBe07M3RqjY2omqQxladHgby05DPqLDU8w3YaIPSyOaVK
u0Lg+7f5r7cuHgZIXGTYiMuQmF1/HK4f4xYCAZgSFAo1lD/JRnvSsr8NgZwsFIYtJbG6zuasNAan
HrI6lqTTSrxIwpaLqJS+INwIagsNWH7aaQXKk82hiZ2iYv7KcX1n2oACQ2YBSDM0nv+hb38so1iQ
RqUah9FtxVPG1TQhR7kSaNtsMh+WzMUKn+jOWrkabvGVytpHShhhOAkTw+kalbNTO3dVhRxlzBeP
tKwIn3/ft7cnNfRC/vcVl8EsgJYpSeJ+dAO/Au4jMKox2Pz/DbFIwmVoiY9igiHSNmRZ9Y4Oyv9h
AOQZCAwBS8Tnul5QRMtrv50/kx6jJotcqc5XNtDtvY1Z+jHCYskmkt5KAAWObij+5cTYQM5LQ5RF
f3+P2zDkepTFWVFzbeFr80QpsEbVW2TXHkKfjDCSfCj1yjZce6VF0uRx4pBHoTC6/ASrJ+mj7xRw
Zr2Va/ru8voxcYslXSdKppYJP7oIipCX+ijTquL779N2d4wZJj3D8XCqLD6/HKYtOlt4Ew+ZsS59
Bu1ak/juXP0YYfH50YstlUjDW5DqVSlfssxcNS6/e9Tg8Wc6DMxVlpEhvEoVeLCHkyuK44cYhUZL
BuYP9Wdb8o0poClde/248nXuvhfQNVALghIAFI6vN45cQlAOnJHJrcqDFx+r5lHg1iQf18ZYrIA2
b4Qwr5PJjfT3vO0oEbfcKgtvbZBFSCSTxEt4Ek1uAvCsJDldIZglaNG/L7S732hWpQLsAMnQ8hvp
E8cNLV9NEKc5yf5Tn5V7vrh4Cng9HW4Fb42wdHdhoy+Lws/sCLUUhWjk3g/SMcN44lfOnSvZ/f19
1n7+PKs/rjc/7GWu6HJ8mvRvrF9UboUccu/nw5QBmRW0CnmyrL5WkQjefaNOrqbmr1JQvZL8P0vv
gnUJig14IEANaGheX79CH3fTVEJ700UFlZLRaZXnfDR+n6Y7eTcGkZEawuINYKJlGMBrUSrmLQ6Y
PgIDm/UEIupw4SWoA8q9XHpU4wsd4X6uA2GQ9skY2epICNRCBA1d1aGTPQqVgMQqk3xaI0/cXhog
t6JxjxY38LQoN1/PAITLmqQVM7g/tSzx/jS0Gh9Q9gqkFRrmnVmYB8L7o9sDRu0ypxsLEkoFnyMY
Sg0eTD3IYSubZNgn5EkqDflQynbWAC9G0dFa+QC32xtDg3MjgRwJL7AlRrePkp6LcSC6UQLKJ/z7
OigIKrbYOTIai8I2NCR15zWvF256hFZwr68EGLc0K1BPfz7AYpKnFA4WEFUcXDl0dB6wrZi1tvhR
PbfAnwBFWNLB3oqfw24yleAVKm8rEzAv4+uQ+Wr8ZcEJ+W0C72TkM5XRasYI7cQz4GuVZ3Yoej2T
Qx3QdpOvnT+35x1G1YAORR0GemfLpZUMSBR7MRldiDMlilnmpoL0IXKiYpeu+d/dW8YacIdAacxQ
VHk+S36cRfjwXO718uiWkh02NueZo8O/kGalsHmnKgLuwwxfg4EzNEaXiHotiv0KlDXe9U4jsqB0
7s9636mBOmGQv/Ue9ScDWQageWQ7yisB/p2XVCGqraKmNdN3lkULruVawBExeDJahCb9UfXe+J32
n/Wc4L8EKh701hEMgSi+mEu0DdKqTDTerZDjCuZ4DodTI775HOMrm6xxHW8h/fNwYAphQtFhwye8
/nRlwYtVD41Tt2U9vLM2xWORsqIElJYYQbobJrNDvRoWfga2qFjgs0qRma813O4sVkjiQrtg5p/i
0y62qNYI/DhgubpVu+3tULQaSOTaerzXtRWQ+p1ShwYpRzRdgeX/RyW7fuGcS+schvKiqzQmXz3H
ka0NNOBYBRQr8JBw4TREoxjc3w+B24oXlMEQBACjOPe7ltGAL2eAJoaV5BIBcvZmDpBIzz+Va4jZ
O9VXYIBR1oYEL8hCaDxdvx28QYjvdRPvjl49mQmOvj9+3BQBjQqe0H4KxX2uk3ETEngqwXtEPNb1
WK3cNrcnPh4CcSmo2lBVQLB1/RBVArMUjhN5F1aMUTL3qU09f/l9QudtcH2o6rjIcMBhP0JYYyk+
oUEQh8/rUnSH2IWGHQ1beeXiujsCYLJAEaBLcMM6jnMxVLK2EGFGDz4lbkmlXkPJ3pko9HFBQkJN
cO7TLCJfXxd9ua1EyZVkgBK6TQew1Wr+c2fFI76YgbJzL3LuaF9/jkjhm2nkU9mVKicim7ZXGb+P
axadgaNR9+3IWugdrsXbt8clBNGQF8KFag64+cXBIrTywCeQnnDHzsgCI0x2w052QmWlBDJP0WId
XA2zWGtRI6d+C7dANHfbySQtwBPQgX5rhhl5trKJ7xS/IHwG9Xs45ACUIC9rFVwN9k7ee8SVDIlm
drZPB2OyJ+ZfuIfG6V4Uu75EUEtWqKYc4HupZhDGZH7LWmc6F38TWjXw8XN9xfa+ft8OtwcotMUh
NYrYbtbElRffmG8GP82DwHOnEuDafaOlTi4DDQvdgDZJLE01fh/vdnNgPFTT0d8BOwab8HpNpcCH
xlNFPFcGeDpSkVivnCG33xWyEjjBAOKReR5sousBZA8S213Ny25MAVbM0Adhikah6h2rD+oaj+52
rWKwWbWDh26Ijvbc9WDVKEH7BxAUNw5OYrrvWmPkmMLRlbV6y7fHlvg5zjyrP+KktMlzsfMU2W1g
QlQ86N9deoG8HB0ys3bHXatvVwVRbi+e6yEXNyvRxy6rEf264fdrnTzn3LbVV67UO2sBgQNuNvBa
Adf9d/78eCufLws4KkmKK6tQoFUgndNvfl9td1Y36Ppgmc/pC9h+i3OShyp+A+86xQWNQC+Pqbed
3oLEJsaapPSdCJPg5sJpiYsL8LiloCiSPUX0QJRzR2D03tLCEt1uwwfMT99kIPJUmkf0aSxtKbR/
f8U7aKfrkRdrQ496X00CRXGLDyg6Vq4sOiruzhZOBRkgoH/0P4Qw3ttBeJ0AzvjUr6Qpt4K52LNI
jxE5IF9CdLSY5DrX9IH0NefqsD0fAMbUXP294uwqfFRy6gnFtpf+5JNG0axKcytuTzA3CclAQx4S
uCKQ7QclqmiEaUq2tbyJoz0wKmn20OmsGxzY6oAC4lbcMZhMOMYnX9BCW5nDeZ9eXwZXryAvTqWx
yMemUCvOBcj5W2ocEV6CqdOSA6o7xYlzUCHtWndl0PmH/jbo4vBIglQLEoJBsxYH/lOc8Ib/qEpn
dNfzsqIFdxazNb7BnQ3x81stKycljJjgJlFwriKysrY8nQEvTtqvbgd2myl9lZXTfnj0Q1PoJNPY
KGHetPLa841y9dpYJ4gx0aEGywel+8UBrfD5oKqe6LnlMwmpDvGH7p1nzXuZGhV54viWruv130z1
vDbBaUGsBFNVhJfX5+cIhXnOa7FE62SjNC8DD+3GXf/kCxQItX7POb+/4821gKQIrXdkJir6EpD0
vh4u5SG2TFTOQ6qATttzke04Hbf5kawtoTtzSVAiRGiBv0HRe64g/DhBc72EhVEWc24JL+BjRLaq
Z4ps0OEi/tEw6IIV/X9Oped3m1M/cN9xQywxQoKQx21XKpyb+GZbPOfqjvcfIOgTEKsltp4wdTiG
f1DG7ju7XuPX3twY8+D4C/gySDkBiHX9vlkEvRBYOHJuLjx0wLfyebZyFNw2kfHjoeoIOgzYg6hi
LpaKUHj+MLZtcBH1I64/lkaOFJ8K7lWVYeSQWRxLTRiHM89/zqQ/+k6aGF52LLaKuFMgak68lQP+
NnicX1jB0kUojpD/X7P5x0cWiVDloacFl4k7BY0zlCe5vwzDS41LBRzenInlswgaq1S/diKQx3A7
m+j0HPVvmsY6oAIh/glXO1okX1zPQrimTrnVqwc0nLse6etq3eomdJgfePZNRTIHe4WlyJevFR7Y
cp1/gcOcZwhW8iprTKMQeJ5a1EuZLsESxS59NuLIgQmK//379vtXkl8cMdBgAZlsBsKgzbkIarWm
hyRVqQQXSMPS4hHeZY0RgFnr9G9Qk+vfpgY0l/p5Kg5C+acpCgogH0Lv9zwHy45CGsFQrFSmmaU3
DKhv0GFkM+fepnN5SQkDgJpXzwiSQxOaCbxigo0MQKhge3uiMwLlFEd9KSY2HUOn9aBEAQtnI98G
quUlVvjp4W5zmwO4FkiuUypxqBIbwVvvG5H3+ftE3OIQIOaG+RcBSIbsNRh21/slFQMZsjQyFvN0
QN0rBFz1sQWKTqn8TQmcyiEEmDGh+ZMONgO3UbwnsGC7c6Oydg0cdAuomZ8FoB2A+QiCpCU0dERH
OJvGKLw0SCsKZxSM5A1TWX4pkTXGAy1it/KZKADpt51PZTCto9npnBZ+aIqJxUFlhmWxKXQv/VrP
4s6uB+kRf2DR4shGrLiYqCIqAalPw0vgcK9Qx/ce62jDf8NQ3T96qLYiIwIYl/uYvtL4b8QfAJzl
TuCJrCQvt8EcJmmGl6I7P4scL0Vi8mFQq6avwksyPpInrFNln14QRrbjiZuJ7JMF2g6Cu8ngdbt8
0rqV4/2WBIEHgLPqzCzgZ1HbxUSEcLaphICLLvDfHToGSf5cY/lX7b3kJjfu+jKDzE9Hq/aIy5Or
zkNulb7Z6zR/9x9i5eBxuPGsOnqIzk3FlMffF/R8cV5v7OunW5z/1RDUkzQ/HZowIBDAGYLPcdaB
UJCfPYBDG+P38W5bAOC5wAVRAudFRUliaRdYVlM7Qls7vUTivggM9Y33zDYySn6XHzzPwl4OXb7a
CBINLnnEppL6a8TJ+Z0W74yUGTktHItRkb9ZmmrRDF4UZ5eM/yY45pFerrzkTfQLMTl8bFRccJ1D
pmQxq4IXRrHqV9ml0532NOwkq9mRLUJyv9rkhrzj2pVVNt+hy1eCDAc6d4D1goe9OJ+hudJwkhTk
F6/6Bmh2aJ67/L+yBPBOcAP9JwCNBjtZvJNHUl9suia/4MqBU7k40Sxy5doUnrk1AMdtnWwx1iJk
KLoySpSpzi/aRw9pA5DXdkGwj6NnrnlQX+uWwaYzyc3fv9q/nGQ5iWjRoOoNIQ8BAhLXR1bUllJG
Qq24BKDgTbhnYNOWOR1nFR0LpH1XG2ls8o/SdwkRJITxTQwVjw138smeU/6GMBsRBVpCcjOnKkTK
IygKsCTbaBo0NJ7b2plgdlM7XQg65XbEBQaPshHhRMTy9slbc9S6XREoluLonRchoq6lGV8BH6Eg
7PvyEoSGovzNs4PcWr9P2O3ZgSHAIEPdF4DOG4u5JKs9ziNTefHrhg7DUwXeY3jm4eMzOtlJPf8+
2m1/BOq12FXqLGkz6/ktFgXIEdLI83V5kTywfij03jsnqOygPYKzalRn4ayYBSVxjLDkUy1tbmUD
3HtdMgdg2APori03QFF3UA/vm/KiTEbh0X7Q7XiQjITAy/otbJhSrxG/lNssC6+MRi1yH2huoIZ/
vSITIjVe2Y7lpTOkwcqR3WdQDRREU/8un1sUVsHLNTOOebyRZKYQWi0UBmQ2nRMRXss7yB7NWlBv
ZUQbUwTQPAK3M2aVDs84ViVs8ln9OHxlBRsgPtc6RfEO3lI7HUADqNKN+i7WrOM2aEEVCOce85Va
0i0vB7E3UK5IJNHEQ018fv0fcbgwiKE+dQoIrRLlwWlJqpcoZX5pVfHIpB7aDDYPuZTAiv+MynmQ
Dbl/kr401D0Uo49YRmg9AdRoknQTwU2k1qlcOWjlTqLBI3oXWaRtIO4eaLtWMHJi4T8qzdpt8g+3
fH1sXL/F4uwVyqSAuKZaXaA1EBJDm54k7QDZajLt6+/pHVVoJOGenX3lCfX/TLoTRZag2d7INH1T
R3Bc34q8PRqjakTNps9sMj0m/F7moM5nVR4Lzor0kD9qf8OzBM0X6cXvAwQKNBpN/0H+aDxTy/cJ
HAheBm5X2ZAZV8lJQxz8VUY2/NW58Dkmdh0/xII1cRsvtkSFVcccaUpxHKMCEl0lgzzUZKPqGeCn
BFsOfEyVwTS72tclenOW0LGxfwzeoV1UEhGZKH499qgxBmt6nbeVWSwKMAjmC3o2FFpWM8Yql+Ka
06oLD1p4Vn/DzIiqT9lZsfGMoO6sJIN3AsSr8ZacNCnj1RTrsLqIp/jZ33XKefojH3qd1TUkGP9M
o4NzPTfgUZoryC/Ep9+PtX89n+XyUWcwFDq/MyJqUdpQEjHr0xTvS3blm3qq2bDLjGqyRBUx4Q5C
TKBzQmfBAXO2/eZfClCGjBKJ+rH55CNGPrRNmqZUgRhB3plwqPMoELakZKBtEdhjYM7iB+g/CXY/
7T3WGKnRHX2Rtu/RqcOCAM/cW1Nsvu19zt8QGjAweAOmBuK9i43djwlJtbC+wJIoGHApfqs5YXqW
bFpxz/Mlg+bKsdL+cyyLUXE3INKHCzwi/utRdb5LlVDxqosgm6CFtc/DAE7//3B2pb2N48r2FwnQ
vnzVbst2nMROJ/1FSG/a912//h1m7n1j0XoW+mEwgx404BLJIlmsOnXO99AL+ld5C5F5n58mY1QJ
DaSKUPZOSaISeSQ5mbi5hnhzNb/Dlrfl9lgX35BqFUt3jn9KPfgaAcMI9ugZzNOt1o27zCP1ASRn
dnN6QoQ0HNgiaa5isks5wkoBIogEatPeJo0YfunORW+GSrkoiiXClIkYKpvsOJBgx2D5Hjeu95UH
I244PKsRSqD2c7cP5FxmfbkNvnwmbj4q6ZJKrvSUJaiIKld58qrOYUpbmXQAMPD6rkAzFlrt+DGi
mDc5bLQB7F15qZAPUhAN4nOQnqNup0oN0qmXMb8KDrwuPI02ZBU43DFogkih2VIaDLikVABQavRh
n1N0q6f7XDIenw9rq4ygFKVEcKki7qCC0s5v5bKSWqyyiIp0Zfvh21z89Js9Eh5/LecEj0LNTQFW
CSldkX4YVWWSQMg3bK8xyL1/4thnkELBIxkJLqRWHo9rJcaHMWQFUaWCRjHygkv3DZWmH4u5aq/C
4Kncu/qH6Xmgzm0OWfLAESQQnQZW1SR7Ptl4LK1FkgvT1M7h5DIrI9CcXuuf3I9EEAxhMkVQVLWq
DvFvo9E70SxeZckZT40IrH2UQL7MU7dC9NUj5HYKqH3Vi1BHYrmmvfrgaxnMhD9WDNI2MVJszy10
4zsDFPcsZyi9q1y0fsOzVm9aDby8X7TjODKpFdCE2S+YtmuvHTRos9IrRUusDH88lq1k1VpsNJw+
gfrFly8ba09+mT5Qbi1TCzDlaFxpUEm8xg34sIh2mZIZGQhMWaR+fyeNObefefUzm16bzuO1XTB9
A1Ju/Nj4DGLm7jOQzBSRBxAA+qCuqTCJOqEqcK71yffp2IPKwB5V8rCYhn1uzZ9M4SXiTgmN6J17
UqGuV25FwORKuvsCFO7xpgD6CxtvuQl4OYkEvsmaK/cOVOB5wHu65UGYxVps5MVWLjp+46DQ14z2
5Pl67fgpeGri3y0CtH1d66wZvTPOeITsnDQaSuSg5tP/ddMqjgWCLvjvR5Ij6uaiKf2K12IJ0wRR
5gn9ymgQyryqRDI8MDa5JlZdA8SihBweLkJzhnRKnoQS4B1XCIUZBeLO0D/lsRkrG3HX2rkKqB1A
z2AzJ0qGy0GledorZdc3V3XPPQ1BCv49Kzfi7indAvaRE/pujW8sUWEJNw+lloaw1ObA+ww5I9lB
U33b8GXiq4+sUL4cCDHXi8BpXPEqvTI/5D9x5eaDzQsHOdfZYhceG998bHMlxQAMMYgu0WUmQSqb
Oj+6IQpEpZcAtGlDK8YGTcoPSfj7dcISEVphsEMTHdTlOmm1lA1ZzDTXdPgWKWAf6p/BOgo6PwHx
+dCP/58x3ZijFmuIwrSaGb+5VvnvDrKChfqjTKKNk3d14oAnxd2Hpw464pZjQgwUz62MMXWakQA1
C2qANPlrSD+2LPSncKyxwFjiPl8aKbmxY6Y47q6BD9I/SR9bYKS22CnWrlLkGzWkgAhM9q72rCSz
1uVi3l0V7iWSjSL1mGEP+RQTre2BCBottKowjZ2Bn1cY9vM778hGZL/J00ZyZmWTARGM3gjIzwLu
SKeVfaFS+4QtuuuIdPHMHVv07j729pXLgrAUkEocGqSAWl3O5zSLTZnNXXcVQCGGS7ItPb9z0+Ys
+vZjS/TRhIwICD+QWQNAEO8LmrS3Tzu/SGO+u4BLjh+yfTmwxzDWwGvfPscQp0q2sDb05P1jEBAv
UiiBBBflKnLE8nFbq92F4fHS7pVLLzYb+2rVBAELkNYDFLppl2fnNE+0qAfZB7KjfAiYwl9uqq9B
gGaKkBSRRDUVTMlayORZVINKa5ZtRjtXQqKDhntjHF9ZxttzlpgBtQGErJG0AmsJZYab1WbGvdJf
kAaJXFk01UoHIx9jJZwXsi574Itd96PwGmszYqaPDZiGnBxJFaCJhqi9LT2wY9NYrTVwDsnIjETW
dCxYo4hP3UsivkrNRex2PX+U+bMEds1TDf6zx25Jb4Av8yh+ggUBRxbQq5R5rQyruKjGSxSFRoVe
hk69IlfUiGh/3ojMBAG/Rc0yAHpo2VIJNBzcBEtbKjqqhiDoYAu11dqHGtqz2EOcRtegIU0KVMhN
KX1mgnAesaOTieC+an/5jSULtT7V38Jmn5RvA+jfgBkTvIRzihyEYnrZGjK3B67glWv3coGGQB4w
NnHjMLqLrP+Zqn8/n1opqfYHplYwVa2y4ydElDryccFLov1JE10T0ABtpBs9EWuOiSkDSgDMo0BK
06dGFIp+Eob9eElUs21c0Jh1Xun1e160ym8F9zqlRqft+uQkfXSowj72jXXrgOIijsVNAKzAcsHi
emwVdm7BklG/iBAkqBsvnHxQsyu6j/KywOl86eaEQrbcMbEFMrVieOPULYXH+2MGSjF4ryMjA3Zl
oBWWn4FmQw1x48iCiz1hjJIHs3iaTPnGIUDHqKjkomoIBACy1rgQ6JQhEyRCqTAqe4lnW7SysDSj
sUHnwsvjSb3bcF9miJY6xKnIE3k5mF7pWQBNNPYiHYLxWDcAEnCCLn3BDmbrsa27NOjXmNCcBYA2
xDhQp14amzp5ROQDY1x5qThXqdwG7blCZqCHPgK/QTuXbijORpOVx7jrPqOq+QSm3IgnZ7N3YnV+
UR0GPRGpZtIpUWFO8oIj3zKCJSAYU2eOj2DuToTNUd9dtZhiVIHR8g4qBRyu1BTPUiUiARxxF+hC
oQtxes4vYm6ozEv2wpPsd4iIqZ7MoHuaFfRevzXQuRuKwQO/5+P5X/0Q6JIiyMVbRPxCEdy8sfo0
Sbs5QfPPlHlax9hAEoFhJG5/xvWZH7Yqd2sTjMkFEyTamrBdqGFnQsNrAcQTLul46pq32qsA5gEv
8+Mx3bU6Ep/CFiF9YiDAwh+XPpUPqPWPScNdlMZqrhmQrKlcGwLSCjFYpnioxvO4rp/7+SNT8r12
3jBPRrG4RL7Mf13YQCrj5lqaB21agJ6YmrsIIYhMgZ6o3TpMUUR61vrv45DpeNKOkBJsJchlJaYA
jsGMdAk8/gwSENx9BeDsPLYVBOboIpcCeF0SiiN34WW7ANPrgPT0Z/nGJ3Y/XCPcYY/NfeXWaXtA
umD3oLsJSUMqQKk7SW3KhOMucnFKOJfov4Pgzu9Pc2i2AwA2s+QK0CT2bc03m/IavyEY1eXEGeUL
Wr3l4CBLxphHejxbYFNH70RW/0DBLd0V43GGvPWUWWWxMUl35zZy9njza9iESKfjGFouVTUotVBW
s4jTpy8NAic00DFWbmyyu7oEnACivOgBRys4WpVoLE7dgKlhVpX5UjaVLk3f4vYVTcaVKDnfxjQy
WMIbmW85wKpVEEfxaFjBhkNNZDm4VGzLnq96XBfSn+ATtF+96iiznY6/pl+t3xhKuDWdd8lVxNhw
NwJvwR2IdlAq3E6yPlWEGR5dzigMpoKtzW9NiLMM6esgN8q+fsXTuRFBmX8N+Y33y8qAl9apAZdt
1Y1Vz4FIsDdnJG8qNBP7RaSX4q5sRUNW3DrhPUB7Hrv+Xcb+a9Rg5AQaGp03LN2wiY7xTp3UAmHX
ZKf9nlEafS5ml0ONU0xO4fSn1uw4AAxt9CSpQSVTecHb1WmhHND/aruNnbi+CEBtkhoYAZxSQawY
BLySaDUIen6CTnaun6vZLZjv/R+5R9H3FbSenTtuHXr3Fwnm/sYo2Wk3F0kkAkbAiQg9GfBdqFxj
gcirHw+Vgj6X2J2md6YFYGenFsOPwpzip4EDjhSchHP+OYnHNr9urAmd4fxak5vvoXY2W/VDBO8f
STvUlHtKwulaYck5iifPAXeedD4uzM048A4b+Y9ZwEVQRMabkC5lzOlQVFw/jBd2D2EiRXxRmtEJ
eLSFld9j9UNQ7ErOTjF0IphXDfn9sTiWzS6Zd0J/BB9ZVp1HbtDb8CJMjiw+qVG1ceLdX05knf79
QGqdeihOsA2LF048CO+lxkDgogs9Jufnjd14V1ijp4JaAQUqKQzw1+MlQI+t/6pAyoHjW1SOk9Jm
5IuC5P9kCggsMQXZvq4M3j8yzUvMPdfpKwdhwOBjwyf4uytRIsxVJHWIiwpp5aWPStFcqkLAjRcN
EiCjlWclWvPERPzUJnW2c6n63SIT81RLlW+x3OgxII0B+Zn4OaRqtvFWu795yLeQ1DvcBA8Y6qSM
NWbM4wYUe2mSY7WlXASpq5xunAVru/LWCnUiIqedRkKKEUvv8eD0UJfldFbAw/2TGd43ZnfNs25s
0XVLOa6FjAFjyCVhDkz2oWa/Z/+7/J3PD5FgBChehokbn4rxlZ9OiGOljaGuBCCYUbShcAhn0VdA
x9Q9/lJuJH68qOxHqj61bKUXeW8VsYvOlCH2FBk80Vz01CWtWRcfcvs5QRNqzncsAg8VJZfwN1il
5cwWR68tUeWdX+bcSRrppDK+26iDUTLnpq2gH8LtB3GA8MTjGbx/d2EAgOzg4QGANXJWS/csJ01K
JJ4BLSkAG6JZFlVsqQB9Ay1ctjHgEhP0juap3pg4fnVb3Nglf39zdI9V0MpiIo+XBloIfm9GyN9L
pWCI/llJjUQEyz/zjSudoD/iJT8E0H8GZB7KwINkhvJ7lhQgLUY/ArZv7m1Rd93nNBBSKGhHQ24B
Kag7vbdUxQacezDw1SJ0KaJfaXmSUjNFYjfeQbtUGRi93vug4H28GPzaBULIRJHaQ4M2PmE5Kykj
DlIcYDWksLdjGaAcWfVkf9JLFbIAGuAAQQoKSdA6ezUafrljWV7ixuRAPTGjdp3NgqcEdi6fpwKZ
1M2QcuXzkK0VwadLkrbI6S8/r5eHHOhb5E7r8YRKhV5GL3xojCgbJz0EKqZLAI7A6SDtHk/Lio9C
BhElS4BQcGjRKdtUqfJUbZj+MrNvDVc4s+w0RWWPeWYJw8YSkMNp+aJAdwGIKZB2RGMp+kqXQ9S0
TB0CESIF4giS7FDvhzekoGX+0KseIIXiy+OhrYWPeL0QzCpKGIiXqbipF5kcKrUCFApAYfs6jgFv
lbBrw0vAvIHskYDhP0dYzFc+GJR9mudbAfTKea2CgxNEtvgICNhSQy7FNOXrSOsvLypI/rtO1NnC
KZhf6Qzhqi1xnS+5WHqCZVBEQJeBtJTQyNIUNRTkrmUQEstTfppFiXlJlRb0KVUSoGII+dD92MHj
hZLkIlromOXo4sgnrbOiaeYPzKxWvxlZmIzJ7zJkPgEc7JRYNTpE4l4XqdeEDwVT4QEInZVEdnu/
hF4ASBJNVI5aS6jVT+hQlA7ThZzNDGlkiVMr6h3SwLbITlKlN52A80YSqvnvD1vQzqIbANRTaC4S
qe09hmwVRFkyXPo0/ybx7bPI/FCG5746NcJ1w7FWDlgVr2JCyY2Uz51jpWoLYFpYDBfRtzRxFxf+
TkMmMg/RNTv86dPCbLLs29QMRqYw+jSn+sYH3OddkJxEmz5CMmwjNIUsd1LZd8GsMBUSDaLtAz/c
QdiXx/1Yop1smL163uXRPmOAhxB/st1r0aFhqpLBEf2ex8HGS2HNxaHejVSTBGJBQIuW3yLls9SL
UglooP+96n5O2hPUBmpZV4pTkW8MfO0EQakd7zIRPR8oSC5tTQqKuGHeDRe+jX/MIPNKFFnn5uhJ
/tkzJbRZjY7fgm+tLvaNTWquQU/El+jxB/W1z/yEIFfsO0WJKzTYF2njMDMAt91oR5Bn8PPZ5CEA
vrHYK3EYBowphl+D0eAr43pznc9l23Yp10KEEuqN8a7qDlJ6TLon9si1VgQGW0hJ1aXHxThCZzM/
zlttFKsrfPMB1Naqu6wSJ+JtaPCxpDTTRym3/TOY1pwuSk5KLm6EnlsjJh90M2Jc4XIcy1jmeOJO
I9fsqkw7SJ281dO1dufeziwVTTPAUBRajJmdmMblEhBvV7h45V0E9FSuoHFwmnW1D+1Y0jPJebys
65MKigXcvkhV0Yw6jF+rTN9gjEr2UbFum7zmClRhXgQA1TcCwrWQC7x8SGQIxBpeKMv5jMIACHm2
Hi5D/nuIjnKoGD4R40YfyiFt9MK3/xTtn8fjW8taEDJACIFgfKSnfGm0L9qcbXvsG7DRTOpgCbYk
OinkpDqDgVCG5KpduwN1b/j7seGvFPfdLXhjmLr2y0pT00IasF/mHRe+RP54ndlEJ92kNY6mUC6h
GBLrbATqjMBL0Xs6AKmmuhrirQGClnNU7mLxElbnin3lIVE68g7wc6OPPAsPyW/RVfu3x9+8ep7f
fDIVJjTV0I5dgbmSe+RHVXRGBYPbMlul7bWpQW2CdJyiMZ3Izi/XJByHopuFBskC7SjZoQV+A6EB
69qbLzloXkwhnBFgA2TP6Y/mqtUXBtSqQPfpheafeeaIt55cHNE/s69PcnceZ2cQ3BEvwcezsbI1
0JuPGgYOePCy0bRsaE8LuZIhs+Fk8370nyVhV0XQuRGfKmmLTn7dGMCLgAbhAmOps8aP5jFhMgn7
EG3IuRsIUEOD2Fvyk4WqR95vEVpsmPuKWW+OtniUpHKuWCRU08aoWNma8s9gHzgS2ptTqEw+nsm1
TCahOfjv6OhAQSyFNsl7ERdm/OpDDIxXGgfaqbscgIZabM2mfYI0n9LuVDibP7KA2KPUqdRPtV/v
+ag9QlZ1Y3XXwnJ8EyR3UWMG8IEuZEh5z0PwG98ks8VZU/wSGdUUirl9yyuGCjbyD0guQxc0UPYA
C4JDWAKycyNoWXn24AUCD/sCQrB0yzMQs50WClj1snoO+RfWGHwIUgYQ2eM3Hlhr5+DCFHV7xtVY
aLUgw8Eq5anK3fa9ImxEUXNgmX30s5bMGAhs9FtsVZfJoUGdg+SVhbQxuTBx+i83u5D4fl1zkO0A
E4WqM9og6toYbxFF3lfs0Xp1a4aK/5oxL+OJSNOwk6tGk903HlQfy1rvPoLOqbunzoPWTgo5wKkz
6/yT25rg1bUURdSoUPMBcIG63QJ/yrpJAZyFT08jmDGhOMROaGwy0/oduu0IJfRGfKne2wa9XDPE
yk9a9wLUif/xeLNRWxssXSixqxCmQHlOxaOAmm+wdSmtFg78QXnKcZaEOmKz4b0oTbTGP7ZEXRd3
lqhjfOTmgE2Fngcp2JNeqbs+Nf1NSN6dEQmtkaQFhrQMoqBGTes0BzWb8Gjo5/nnbNr3NYF9sNIG
hn7FCjGA5yHU5ZE6pY5f7EM1YUMpPHDv8vgJEQSxgtLBy1/OFzIbQJSg31JAJA0upOVOKEZRjkGu
Ex4EBUoPTmRwigeHfGyEckMwpYIGBH3aHKkIokJHjUSFknSFnR0dSlPkjzlvVYyrTr8bbiOLQm1r
2BEhNYRXLiRr0MdKgz6HcMrSMqjCgzYdOtbktnhWqOCb/D5YZIgahIr/APC5nCwhhTKFoITRIW6t
SUb3IWLTjalaM4GmDXR2QfhOA3JiaYKrfDS7Rk10AM4KRJKTvVUtWpkjMDCj94+gBQgGfGlA46Iy
REUuOuS9gy7V8e/XGhhiPHkhYkjkbui9kaZa0tVTGx1QCx+Tz0uumlVzGf+STJIsBU4THlEQYDt4
X1PDaEU1nVWmjA8AyYnBkVU/N7mcV5aCYDewErgOZSQ0qJkaY01IhSI+NKhbM28VunjVjcrI/cbA
C0ckPVDow0RIR51WRdwXeQPqlsOo7vJ+P4z7FHxnp7i1H2/A1aEgfSoAuoszhZ4tme+7dKyz+KDo
CTJaWtehFWQjy7RlgxpLy4qxLDewIfh7dfjkzCQp/35/CwJE+oiYK0dwPMsVKZIoGRU8UACfsCNF
V9mNV+/aEG5/n3oeCajkY3Pg97v6NKHnWTYHZitPs2ZDJAllgJBwJ2qUjcxPYpZJhvgQsqfxhctM
JA3+frGR92J5wI9kdJhRUVWjzX4Zx3VyEPecb+Tf/5KM9mvrgVMdaVSUV3FxULdf3TNFKwVafMiz
pzp6akLrr78fzMGo2wLrjgCd7lrzp0GtgtjH90/X1k2lS3x9bIBuCiMjwGcrOJ/IiQ7YCOVHYxYO
gVSlh0TvoIRXO7/Lxph4XUj16VUpQUNo/vE/N4zeXecwC2AAYFJIBJLTfWk0zYMwmRQFBbd3cT8c
GSg8R9fgmhzFc3xi9jWEs5sf08tjq3feBqMkdMD7DWEuiHeXRsOwkJRJVtHY9My/Rgfh1+OfXxkT
+FCQUQdWE7B2mhOlzBps1lyYPfBgZtbsW60Tb8H2VoZAepUQvQK7BK+g3C2LmxwY8272hj37PP3y
N3YLnQHC7LBgogPhFApvaIv9Ioi4eXYOdQcIa97PnrhX3qu3MSIUWlDNRmtgsdsSgLkfDCodmC2S
9EFKmA7I56BS5ViGGJRfnAbmD7gtNwlK72JtFFRJupm0ksEAfUi2HYDLSRCBzoUxiAA0ygsQnDoB
miE/P179LUvUHSwmXcRNPSzFzP434A6BYEiTVTLOYzPkZ24ea1ggDAicyiKaeXCB0bWqgc1bFG21
2QNg0603zoJ7D17+ODWGTOSbYFbx4y2zT4qXMjzOYPTorcdDuLvnyRAQ+ZI2Lo6UYJbbkA+YcCwj
f/by2vXB7ct4IHaI8WwY7MeG1oaDcAj1Yw7cT2gZWxrKtbCtqrBkvSi3pB48gF6cW3ny9tgKSf7S
K4JYAg8TZIZQS6O2ZKAlAroKatYL3JQ7oTIt421r+YyZO5tNzGsj0tAZjtQZHBp4y+WIoMObomrE
sh7Enycoa7KG3wHHs3Hz05kX4mRg90RnDmF6E0U6tGenptFG2e+94rPfpebL7Ez2B2RKNx7C96MB
SRlJOKAhltCsU3dzWCKTKcjZ4H0Xd2fh/HhZ7r0MqUGE9eiewrMRB81yqpBsyKWiGAdvGC2Qo6A9
bJScSbL6rRj/fuMTQ+iTIdkTdPVStSY/Vf0M7+zBiwA4MYqfuMd2wAE8Hs29k8EICDvAFYoTGrEr
NRoxm8sihJF0B0Vo2VCfGrQ1QIm42QhcV9Z+aYkc2jc3QNekcqao8+AJ75nT/fY/MkP4I7qRqjdb
VLZUWQVutjRF/OPGVMrPLd4bMBWf67PA6ozV2Zkp21D/zXXFfDyDK862mEHK2Waca6UywthkZC9i
bA5PwxYzD40/vxsQFdXEUJrzlZrM3VN47lu9/dF/68xwz9rdDmxd3bfHQ1q5rZcTSLzmZgLRuFw3
RQ57rV1HNqgtHcFhDyDr2aGJwp83fJDuvaSHR5NyRn3XahHLDR76BKvIyFzkrlDKnD0eytF7HHbA
Ezqqzeqm0lvh9y3PJD6+PGgxWvIABTjkC0K3HK0WZ1nEMNgDgTcLZvG7LcyxgCm7H2wNDelThV0e
WhO0PNzHE30fqCwtU+uqMDyKpgksi4mlxk4oOeo8bc3uqoPingKAGmB6EBEth1dmXRC3PY/TMN+J
Dl6OHvibZCN+gnKA3OkFBIBZ9LY+i7XxeHR0ZvZrXYHd/of1A3kW6gaL+ShsayEevfggya4aGnbq
hSfAAFzmKDzLr/qwE5zHNtcOTSTBEPsDdkpwkMvBKkhKVp2Wjp5/BX2Y2+raadyHW0czzZ76z8jQ
1oceMQCKABFcmuHLIctnHmbSg2wVbmA1UC49VUdprxm12+/HvXKOfsy27ARPwu7xENfWEwCm/7VN
raeS5ao0z/noyU4PLnIo6O3l62MT9283nKDI+6CzAOoUKJVQNrIUeEixgY3a5PTZVXeR07qJoxil
I75AiNVWN0IDcmvSe/DWIHUPZWwijm0Jg4MB4pCNLcCvTtnNcCivGGt/8scev8682tVLeWms4LPQ
512vq7vZjfaVmezlXbUbndTl3+OT8uGfJq85b11MaycNMmqEigc1MeTrl26jynNTCmSUmh1d21dx
r1qJ27vRoT41u+5vi2//eOmNOep4EWI5KYq8HL3mT+Nqry18VbAji/NKdzgP7+Ep/XzNXrfY8Gj4
J23263a5uT2mmVCVKsXo9RUovUzVKXdypeu5qZqyye2bV1FHM0dyhoKYITz3e26v/j/O1a++RkDv
kJ2hCWHCGbFO0bSjV82O2huImSfW2tgiZAvceSzpnfyPDWpyi6jsUXaCjewZdEr5hwQptPyY9y/Q
jv4tszrkiKMt7UwaAv+fqf3XKHUxy0ogc2nbwKisQwTpx3yYPlWndhkdqMIj+xO3h/wzdvfCB25N
ptSLrbvy8ajxoF96sNh2Y6I1NT5gegKCdd8Y8i90MzcDomAdAPzPrtzYNGRv/t/zfA+5auqejUB0
i+yHpTJOFFlNu3H4rMY7cEngQhUFvnknBuJXQ+M31eglbyDM2QHLtitd3y2N2knsDb8he/xuPLii
ANRHivWuZREaWiEro4vBAyP7k9CjsUcX3ofT/E0LdPmg7Idfcmf4PwlRn54HW1fy6gl0Y52clDd7
M/BRlkA7Ea7kzFDAJfmHCC3sgt8Jr/Opob5Wv9AYt4XxpXty/3HbG6uU2xYRErIz12N+fQuqVxyO
osrY9V7tDbEOtHfuHsrMjC7axlW5fo/9a5iOLDtGi0IArEaPffaPhJNQsTSjtAZT1Stz3Nf6Fk33
avxxY5C6aXDqAWaaDhB+tNvE0E6+rbpgZq42InQyYbQTSUS5BsTkEMmhif+HekB6i+Mhf5XoKsS2
cospLbnaVSgHFQaEuB477drtjHoGmgSQIsRTkfKauGy4jitgDj3vRr5xkq5t8Nsfpy7FMZRitJbi
xxMXVK3vzMZ7fTUKvf196qAmcTEEHvH7/DHTn8en0QQIrHqOP7nn4NIaf/A/W3t85QEKGIACVQZw
RwJCRIVPlSSWgEkLvNflztTYlRO+NR/arEdg2/0l/9hcn7UH4sIg2fY327ptWa7jfRjEU1EPMov7
wSR6+im/QgBd+AzOgWASvYGtca6cJiDtB/5XArMgKoRUGCyWicLVvcJ7g3/ugd16So7yoRdtKLVw
J8nR3rpzvUW8vuL6wCyiLIzeSHD78dQOE+oiVNua4Tyu2U9vUI4gsJJv8kFu91HjPPb7laQFwQYA
rKahQokmBco351qWtBl/73WQqXjtJ5tjjV7YDb2L/pCsNOv47y9Y+AxSy0TgDvznNGC/Zzi5a0tV
8sbADF7AM4GWshJMQIHeTnqVGfX3P6DteTzM++39xQIDMhQw6BHG2qX3SFE0dUM2qR4rgqTubdqi
piWztDytRIAT4CfIM+GxRI9p7IZaZFpW9UZm1v1fvgoYjNOWwGNu5GLufQOGvjLyeM6D0ILyxzxL
pAxsUejmKD78HJxNRheY6WQZOVQjpL8OTFCOQXoR5yKQZCAHWM4aSgxz3fINounopZT3aDaU4q3A
hIRT1Myhg+s/7OQEQru0wQ8sGimQeMB1Uh9mcGUKbpjqTnJhQ31LCvf+6sJAUC1FpYkwN9Bq5lzZ
yVVYw1bNmWiNH22U68RfFV6A8sZ7bGWZbi3RBa1gHIak6WFJ0lVg2Z1OsU7tbHS/hnQD3XN3t4Cu
gRRnwSMAIAPKwcv5m7qc6yv0jBwidhdGVgByBPX9LzcPZYJsrpujl6k0Nk+GKTzI+9yuXx7/+P33
o4pNIlK8GgESpOWiwrAt8G6NooMWHkpJ0eXGqeaNTUMu74WPqSKKtIChf6VN7vA8XBOB5KdLi0MG
7DcAkO9DU0OQbWO3rFkBBwr0gBG0IM4mPnEzTVziN1xSF8Wh0SFClbJ6GLpKv3s8XXcHDXqdCAJO
QA8SMjP0+1r2fdJHHWcHbbQD9jgZ0MaA+De7BWin7aDOBJI28vAjbwZI+y0HMwhSN0yg2z4QCSUX
gfsIbtNaHzaf0vT+B/wNLefA+WB5iNQIdcbMclUyPONnB1kxRSgKGcxTZyExCRrt8Kzu+53wUgAR
3utNapfFaU70agsOcncH0t9A7aFSaOqoDpjs0JrvgxUaiaV37+1pa6xfvnzrh7Qd6haK6pZhslbL
DpXVWZzdH9qdaHEXzS72Gf5JnqP97PVe6yrWGRACm3FkF6oJe/SRPv1xs1cQyeuq2zvQK7IyO7K3
Ev20miFqPV+UUEC/AdwjQWiMWnW5rbQqVyHR+gIO891TAEaKN7kwftc6Z+S6qgP7afHIXn37CIza
SExel4wSLIEQP8SfE1Mzfcu3Hrs8fWoT8U+w3aEMCcgn+krpWavUJvfZoTgMz0q7r4wS8nyh4b8n
4cahfe/zS0OUz6t8lcfKBEMQGhU7kymdXralC7uVNaYvh68Bfc0vaH2IasRyluOuZkRfHYvDpBgB
csW9DUJw6AihX9Aa/5bhA2uKUckaIi4oeAPuRFnLAq1n/EHD4XeKPHDNowXmmpy7V2gXz1sPkbUZ
JJRUaJpjEb6q1EZiZ7H0BQYaB8P+CXoXOvkXhCb6e6HbPJQt9uVn9L71UrzLfZIRwjfQAQrVaREx
5XI+uUST5VqJqgMxFrjtLnADt94N2GJBo0POYVfu1H3gtbvEBY0KmIWOQXpgzdEaDuEWoPCLhWC5
ydGFinYcdA5iHyGLvfwaLVBakZHL6uApZAbe2kNvShCDL1wJ///9B7LNemgGIDD+55/E+N0bszGZ
nOXr4AY2ADg1RmvCfoKc+8YK0XcUpgrdjDKHNQJ8AJCl5cfFysCXfT83wCLqvIMCVAaWt41tdLdf
oSSGegEI4oG0AMCOcjhfbLoRQgPhIUT3i2ShL0jRbN8W0+/BFinznb9Rpsin3Fy5Bd9lHVIIIUCo
eoAW4/fgl9/v1b+kUyTqaFCRwZEIkDbyZzSCs2/aWpEYLjwUilk0Nl7xR4U5MxvxAzleFo4DK0CI
Iq5XUW7FzC0Ho2Jt+LSZo0Ok++aWKuf9HUf9OrXyiPLDXO7Jr9f6/A3qfe5P1U4tWXcfn9Z0M8bX
ZKFvF1AocqVjSy6HMfNiJZUBgMHhmcGWE8Hb8pp6k4nYjoPUq95vNYB/PUPoicNGAwEdYdEFJnJp
Manzpq4aNjrwzzJ6VT0WrNzXwAJmyUq87Lv0LNqpjk7HT2UfB/quiu2tNse7Ex2TKyOMhaAzYTK8
w0r5CSf7sRYdICPB4AgKrPmgnkFRlhqPZ/cuPU5cEfA7lDxwd5Bs7nKsjKqlzYic32GyxlfxLX9W
UYPrXoLn4UXeibbizk5qJof+uYYQwI9N8q+7ygdtn1rdCIxcGiPAPqhp8Bw0pZ/jeTRBt/GMPEX0
nXNmT7MYC41dvX9CYdnLd6m7Vbxb2/bwLfDSkNYbnGfLSdCiAUXrJI4P0z5y49eOx6RvFpXJSGiv
gvwdGGrJgx7/WRopyqD2mxp6zBPRxUyei9jMX+P3udUHZzjXgR09gQL/o3hlPpiPYSv+vkvYf020
DP1OcNeiF5umWVP4Di0oEmDQ8vO4i6D88ga1rOrdP/t6lb//euxWq/5LkvWYTcQKNMO60vCo2Wk9
AMufittdE6N4Ala98bYCzNVTiAid/dcQdVXLfMcU4EqJEWn/GUXj4pvdYT71p2HryL676Mg+AbIM
iH6wqkFAdrl6OTMPfkng0fb4Q3CAKfzxeMboZ+vX8vz7+yrlHT03AjedYcYEOzns5Y2Qd32b3fw8
dRcUeRSjWoPP7+3J8j9bW0QEvmvemHcN1cbgf0j7sua2kaXZP3QRgX15xUKQFKhdsqUXhGTL2Pcd
v/7L1ok4Qzb7osNzZjzz4ggUe6uursrMOiJFggfm8it8M95VycZDcJdrttz426O8qi58DxPFTAKT
R+RAD1NIY+xCsl6rGx3fjP3iaDf9j8SBgMtD8tR4PH0N9rY/M0htEE1oR0sxlzRwV9lGC9TiQfXX
2m0CI3O0+r7ltnQm997VMT8zSN2LICmmohphhFCS8JYHaxcdu+D36uDF63WHkOO/mQftzBr1xKgU
fcTp+7ZWB7KjAgow/tGcP9vLxtz8Z1aoC1EZ0PfWbOc0KPbmPfql3PBeslflLnpfUB4You5lGSuw
MHygqmEPJ5RLvdpLXQXlxN4f3NlfHjMe5+E7GbC1WNSpXosSHepi7A7VR7uJ7B1tit3O7ewMoXN2
tDwQrZvnxY3dH4Iv7pU3iF/71V68QSCwh/CSHTrLjpdUZP4oSP6ChgG6GMFYXboaBCa1miXgMRi7
UcDlAFQ+OnyNv3M/D+an6KYMLMQfHVAzXVD7/Z/qZ+cXz4rXe8NhcOvb6Fft8wISZhR2/qPIRjyL
jJVQTqJ8xo8S7todRHnczunRszn+IO91dbe9366KM2Q7nFmjVZYXOakBfgyJu1KdxEnw8PtV2gVS
BrkPnqi7bY6WHP8OMc/NUd5xlResRYHBDV7pTvv5529pF2MjxHfTh3Inev3n+qP1iqPmS/vwroZz
TE9Q85btaR/5/YtJ4Fl+gRcZ53exIvjz30U5ryRHk5pQxO9yxZNwJxxURzkooEih6xWwOM/JPkM9
R9mXH4InHXVoXdnGQ+wBcvQF/dQOQdRz9EtxxHsxAAbxllejYDrz859HubpuLTShyrBKCh6irw35
YzhvK8Ly41fGWSPeBqSpumZU542awph4hPKZrfi7n5Kt2qn3wY3UWO7ufFyUMxoEMVUzk+w+uIL4
TrBH5Mni3bKL3Bk5KsVO/dc/20vNdIDnNqlDPy9DanULbFpPGZ73i6fsB6/w0U7cEZzRAxznZ3ms
eZNKogra/51bpU71gCax8bRig4l+8rjuByd5UN1i17j9+/b4WPfUmSEamQ+5/FAXBwxv8rQAlBbb
8lNvsuOHbTOMKIq0JyBVQGDFEHteeikJMA1DqqYkUCe31z+y8DPkHUrGWwHpciLqg8cCVBrImT1z
hFLcdoKQq0kg9Y4YnyC2hfrCDprW2yNhvBZQWwRi3sAbVAU84tKMXnXy1PQ6ntfSAZgv0Wmg/rKi
7s7tFsyzRM2ZoOqL0qH5cYAWl1L00kY2Ggel3tLflJzojzl1Z2Oi3JmJxhHVIJnflrLS65KjWTph
9jL9ZXci4s9BYCTax1ArRAqPutYhYDYlupQBJGidsuyrlf+W+/VtAERiCIopSBDQb7m2a5Z+1Jsk
yJTZwYzxLTBcPwo/qNWDxAaSOgXD2d5LjHlHQw2AKpBGRabuG0x+tmWVyOqLXMFeEgQ3WT3tphmf
C8WNeT6a4TfP7dCvPhF0BW0ajCSApu+EZmShG4bHhld651mh9mtnGHWxxNhFhS2G9z8z4zVUOBcv
28Q3iRQLfFUUa2IjzsYcRwJk3hn9VgIr8xoeRYHhq8h6AK9AVMJwyqkTDlbhkrcJXGLtdPV99zbx
+KRsC4CwoySAdDbN7IzNJltriF4HdTy5dTy6QsRJMbLe3xgEWF1Q8JMVcMWpQQy5kVYikhr6sbC8
HA1oNSdUb4cBMinCQeHBZ5in4swcWbiznVytqWnFBhI18b09cDjvzEU/+zblNMDI7eUQ5IKgQvZL
vWuP69v2MeQZoC7bMlcUyKNjrsL8CG6vOftJdxLll//JCs3kHKpBlAoFwwhfhlvzPnmeOQABxn1x
vuSUZ/p/hjBWeYNsGYJlKbHR+NyM9vHn1HtW+ro9FKbf+mdFLPq+MGJFXgtYkvIdMJ+D6cHVQopX
5KX9mQcFrHHAeVAUBNn2clt1QlRWJbSgA1X0cxPBJdpVNLwcDHPe8KpDcAKd+isUltWEYVFVSMB1
hZcmHqp0FZqmFc4SezUvC8E8J2e2qAEl0zilwgBbQEMBzxZzjj1rvmSQHoHIwwMVbLvL+Uq1jpQ1
KjDt199p9DzzigusqUI2WgJjEK3AsSCX348ls6gNkYRxL0MGjWPb/C2+heldxsvqMcJSSIj9Y4i6
S+ZR0aD/suAe/9O+wVQ224+r4Omhy0u0s6YM8Ryp0kIa+wrfaCYdmUopCe7ap+EwcTBw118nUvdY
Eg00CcCkqfVeATbt6hTZw+JVz1HNthXZ3z6L5AuXLwVCpgck6LvFwFUMIRTypK9rlwap9SJppwx0
JI8L3mANg0hQIOhBjvqqk1QVKWbYkdxZiWxg7pfol8LbulfMOYRB4KLq5ndpFzhE6tGq5/XUtF2f
BtnrF6D4x9bVgs/wLd7Vr9ax2QlH/b54Mp4jd3v+GInIS7vkyJ5dXU2zSIsGUZUgeo1AfVYdVbUh
bygeavmIdg3IbZU8zR7GoxI2ST0DqDsiB0Xm+8ym3vbjWkgYa2ULlX036n7sqvfNyyzao273j42J
ni/QhLenH8vn9nhZ+wVWoRcHRhkI2dRw0QFtjdNBxnv2DqMs75TS4yHVrp0cMHcIjVEch1oNVvRy
dA1ouJnQJ1lg/JCQzf77sjOqppCHIl2aSdmG8g2aXkEUI8Hnhz8K6jWzvUw2OiYhD7k9U6xNf26H
uuXEzsiSxYyzQPbeRJuTH2bkaKDgg87euHeI2hXdGrGN9FpPlJmIltjAJSJl4lg/pGfjR/Yl/ip+
S4YLun9n2NtjYsSFMIv1h20sEVSvLtfGHFO1EVQlCxaUawPjM5J28q/xQ7QHdPzoONau4wQYQ+9K
iCujY+AV7btbOq2s2wEbwf5E/ts55hznx57FMwvUGi1DO4ALBwvFKwjsxUO/X516r3i/Y/TPEFwT
maHtCby+AS+HRO3tPBq0ZSZDmpADN93yAAk0yJtyJu67YyXt1c9njnIQUAguwrSDmZmwFjVgW6CZ
4Cd29A73YO+64Di5ifsj8tDDAWnX5hDdjd7L18rFZLEOAVo7gfmK+Ah1Nmq8S1uUFm7iPJC6h7k+
qubB6jgpKIYJSL1BMAugYLRWveK5dmueN9UEoI6n/QCrltd0l7ELIW0AGi2EG9Gq4JtUceZs4d2H
OqnmHMBZH73Ux30znnC2ZJ4wDHMcoC4gXiBMWhrgHEeWIOaDngeT5GvdaUo9g6cGwTNBub7IzM25
TWFibr2uPMKEwMvUMfK5MkI7sGUJgBrILsrGmum9kA8IiEJfuwl36Q69EgAHXPa/X3j3oMK4jC5s
UXd+Eg2l0BBbkFe3fpmAQt5Et2Mgvqw7DQnW/OZT2vcuFJC8ZDe4w1Pq5PvGrV4Gv3SVm2Wn7ltv
JGUIlPCell3NPYfXedjLyaC2f6m3NVoL4we+Sq7ozeDZosMskum63Tqh+6O6F5GMe7VsnqTVd2dQ
ygFczAzZ1Gebdk7MSkXDBWQz3cFuboejtDMPuqPgmqic2EkP0j67rXera9zobuNIt+/dsT3EyEn7
iouKviu66q7aAYn+JFa2vMsfJGDP4j1IlfixChCcCajPvBwsmQ76VyORhY7PBkJSnOfLX11b4dLI
aoy4BqjR/cKDd7NOsixBpAyXCZRB6aTG0rWpICt4PdX3M9YhcrJpnyl2X39sO3nWtoREIFHEAUEM
QdrlMBRhbpYMHU6COgti7QAIGNDIJg/5wZosotMAzDoS4ghoLq1kS5GFUWOgmhFYn2iMvD0G1tch
S02yrIDOwK1efl3LM0muGhFZLARIT9N+++uslQCHDqgLIlEGxYnLr49FMS5y1uBmX3ZZ+2GoQRm5
SNm5XD4Yy+WdW6JO4DQCKCzIWAi5sw9xbAPUtT0U1mKreNjglYfqAd7/l0PRc0EcxKHKgrrzwsyr
oqNR+uvISc6wrIDwa4ENBVky9MO9tJKtVYi6spYFbeyp88kKHUt9yGRveyysyTqzcpX+luoaQD1Y
mcZAanz0ZpX0+20TrH2FZDXSisiOytBzuhxIi05DMzrYI1viGR6vwseIrlBfRrABOhzQb7TWYZzo
+qSnOBJm6YsAnwi2InlWt0sXBz0ztwfCWhEUCEBOAy8Bb1pqICmU4VtTwro3kFee3BBydNqx5ykq
s6ZLh5oyUHzgveAkXk5XPHclEuM4KGtiW87wvD0GVvwLfwjvAewY4E+0R1x7IVy1lWzedYeI/qd5
WuwxcuR13ybosvyo7cUidcTB1144lol3ol29ocMT45rCK+8KdyVOEP6ORgzMsqXxFq1smmNberpw
HHS//7m3OENlbW3kBizU3ACHxFAvJxLKqlWPl0sW9GgiEPvIc/DEelkbAu8wbInv9iB0KTSrE1J0
NbLAlI7NRx7eSLnHez4wbRBRQgiTIfmvUX6zGtDGq88KxLrvyNcMt0AGZCqv8TdrqtC1SAekEIcd
V8DlVKlo75kWFp6W4KMhmd20JyN53V5+xkGFXigkCUnGDNUF6naZKlHJh0jA6ldvyGBANUJD7lx0
8tz9s22JMRjoUsACchYI33Uyo2eBUCRWTZGVfR6AEgLZBCjexiPnAcJYFJJRgAED7/ErAOgMWqww
L3gT94NT/q77m8jaR7ySPmscEpDSJiCmyF3QMAktRf07yqs8KIyb+hPy3zz2DMPT4Cz+Y4D8gLOJ
0qd6UdGjOw8UAHYVe+K1zGXNkgSpFzDfgEu+kiTU9VCKVav8fnusw1GrjmV+RP3t75cb6GrSnFpB
hZ3eu4Khpm20QmkVJsLpQYCJ6WHbBHsg/zVBY5gywxIi0Wwh5lqSC7+YnLXZWbxGPywriFUxVRBL
J5Try+Wox96stFzJA9VDTSlDqlxxEoMzFNamIuLcYNNhuiB+d2kkl6q2j0AmCFZs3vG1E5HD4WSw
WRkjwnUkOtBomYviwqWNODISWS3znER4YXRcAP170F502V6AAVvcduIErtepf+g1YdKAx0b0DSdz
aa9Z1DIeTIxp/Kn/yZ9KhN57yPh17Y9/caUQqUBk3yDjCOIHZWme2nq0orJAwSxsnM/WdLc3Gmt1
zr9Pnci6HAWzLfIiEI2boQoQVkYjJxpjmdBBwoCfB6dSo1OtfaJpaDmHIQiDb1RHKF2O81/XlLDs
ZybIRj/3K42SRrNYFCQDhIRDnpyMmROK8UZB3SZ6HodWa8IERoH4G6NQq38zCryHADzBlSXSyZk6
T/RUMxqwT8V3jALgln83CtNA+ylUfMBApg5KHiKLthRaQfxKL2c2fJfBy5Wx7l1DBXIYtxScC10k
ScrVMjpB+bYhyLba2PGT+TzGp4mnVcSqi+ANjBwQKRRAHYlyYJOs5So2HEz9gcjeGnQy9HTvIXK8
hHb+rvNEyMkaU/EkHmAyAUQgbAHK9nKbQdSvqWJJ+eabtMJNc0Drmq865TiX7/IGbQasOOjpgYSO
AiO11aQ0r+WoALij8VR/DIQ9+HFoWXqo7ytn8ssUUlSgL5Hck12At5d5by8/Wkc5voyeto/ukZIH
uPRg+KWTIQWUHTL3FQUiJ/Xzw/i17T5YVSLwqv77W2nYTjhlUakOyKbID8ZPI7GH1e7eoeCYvZh3
40f4s/+YbxsoSj7APXJMs1YDK49mnwYkPCCMcrkaep1EkiChblmtzgR5JxuXZHeK7ATtbJ/7P9bs
Su+pvUT28tw9m862dcYNgMsMDybod0D0mobHoMivmYMcZYElu2a/Wz/63I5GJ/llwh7nemMcKMIn
Q5oT4EFNorOdXTatRdQDlTFrnjw/xI2nfFRxMJj2wKu9sOb03BTlH1JdzuoUQvsgIFSvUpA/1Qg0
eQvHeJZdjIc6tWoVrxnYMMCoy+77MNl1gbpLuqIhMAB9XFgna4uCMoLiAJ6geDvRvZ+mKKkXTUP0
UeuPiZ04lZs9ZwfRDu+qoHbGnXYUIIrOgyEwZvLCKnWI13lOhUKE1QWpUMP+MnweYo5xI0F0DwL4
BHsCARsqNFAEPZuiFE+CWrG7t7Fx+tTb3uRMC2ioSzCxKMfRONKhqdG3tsZrE9rLY0U0eOq/f9Yg
jvrHAnWGTaWOOhCU8Z5dnE+r34U3BW9L8wZBbelwHZohijGIUH5Dw9Z2/Fj/1UqcjYLa0OO6lHHR
wsRag/aoWZ61314I1mYCVlQmjF+iRUpVRPV6ia0lwWs5AmJ0qO2wOWXhYTIffm/bIVuGunlUkodF
YRzaY2grfOlSzVCzKmOWkQGUXANKasrr9vcZ9BTowxBsKp5OoPaZ1A1ah2tV1bKJ9T5BvyUQ9+ZJ
cfuddjPuZVd7yEB70p+SU3+3fiKt7QLlAC664Ec7NMQBttzw0aqv9rd/FCtBdf6j6IsExYI+7FRs
QuGu2AuoWRTHcCf9CPdiIAepPxySp22LDIeugsMNeDHe9CDBU1uyIPBjIcYszOOT3DhJ5eF8Zfvo
UPeP25ZYGwfvBhCqCRdIpZOVyI32/awDvRsfzIOGcorTPnDbk7F2zbkRcgLPou81HhGb6VoS7Hj8
7W91MXpDnn+aCuyHGgCHmnx68XK3sLMbxU/BTnlX3T4Qv7qH8n69kX4quxT0lsJByQXcDml+6YEO
lzjOkEH0kdHo65+5pA6HJbZwthZ+iwXFhJv4d+xoPzXUHmdclrkXHpVA2hUFGm1AyKG/mX10PM/u
1Zvibfaqu/BXcdffZjv0FX2xECq42+v8HVRvTRTZcmdrMMarGMYRFhq710OeE7vKi5C48xYIfEe2
eazfrN4GPNFylkNymIXb6TcqlqAh7I3D9m/h7TnqjBsgRCUr2XMFLtb8NXHTQ/z3lYqzpbiSRRXE
uo8BZEPvF3c4QWj+xJnO7R19JYKaaGjOoAlYatHzeJqg29OD5MHlSpVqOFUaWSl9dSA7ukJig/cu
+tbJ+//vhquOqhJUV6PRhA0XLVlk5w8kP99SN7uVvefoZnpJGvsLksDyLruXbxYok/rZz/El3/Na
17HeZxfrRO3KVRKjthnAd1HxfiEFXem197PTcCdMNrom+tsbj3XT/3NAIfpyObMTWjUqbQ4KQQmi
9Y+B1xic83k6GlL0uGsjMpj+93IrOPNT5ueIvBZbduqnKbeTfVvfTtVp4T07mRHs2cC+p/nscMtx
Wy1Sg4FVdu1a+F8AMnK0l986iGhPvnVb6vYUcNvRkfna2EXfRMszs40xQ6a/hNnWRabg57jPDpEj
OTwcAdMMOnwQ8A6qdTRgNzcGq1ZWcDJa+FXoSxW24gFgU/xAgyfOS4oFHCGaPP+1RUVqhrpMoRji
YISn3F2hUCHulMAM4BcTqHzxckbMo35mjbiZswk0F2XWwQSDmwLuC4/vgwEqhbHb3vW86aPOWJXr
qdiRIRV/kmPh19AbF15UEQz9bTusoAUwA+i84b1rgqtzOZh4xOsKYRSWCfI5M26Utra9SL6fJ44h
5qyh/AzpGQnkFroKUSWosJozwK47A8XV2ZdlL1XtiJeX/k7T09sb6XskiJAiwuOGWp1kiKtxIb39
5Ic5WPb6MfanU/Q+PRqTPTwUD+gLbyefoH+tEHAvH5ZdhVh0eGoGG23NXDShsbcn+Eo5F+hiiEH+
84OoOKqfUjOLyA9aHGNneRnIuJXf3qS77EXdZXfKW/qwcrMoZNm2ZoGKsOJ8USaQCwg1NvbT+8/Q
bT3BXx0p+FXc8zw0a2nPR0j+/uxAGG1fGK3wPeXl7gsKbjZP3ZghVnE5idRxWDsV+qoTTNRudWsB
i3FrdU6gutmNfN8+NhAZHyAcke2kY/gWHdrjcBB/cNaRAci6WEdyYs9GmReAHuiEQJEfNFf1s2Nv
Q7oOtyvPc7JupLPppO+FrkhWeQpzZMA8oLIVh9dW9bur4sbm+HanZyMZo7U19RIjUe4aUIpnPNVC
p35Tj+i+Ud2qB0gLHWdfedKcabe4iZ+XtuqVn+luvV3c+TYOgA2H7jfE+D7jfelwhc4ZmaTzmf5+
2Z39vrmL9P/QYmRnckQ7dQywg023OMi26W2vKsv9nc81dTjXcmyKosZUDJ52aO9x/0PafOG4Pp4L
+I4EzgYUqb0yiqSn6Wn+fZ8dZruzR2/E0n6hQH6w7gpOUMMbFXUgR6lfmiSGvd7VPQv4RTIuHlmR
uJCtXUQdSVWszcQaYWSVbOF2PWawsb04DCWqi1NPC7RrYyJhGCBhoQKP5059h2dPdZQ93dVe6zsR
zT6c8VTezq8V3Nvw+8Pg+VHWiwFEBQO1AdTNIW94eeYhpdnMaI0OqLyMAicaNVcuZ4gMC9p3I2h0
1gWojYbioQO11GcaQE2EpIO2nm+hH6LnxR6NoZ/q5wipd998kGJPsGyxcaC5rsWeKN6XYeHsSzt6
44n9M5wP6ciIbvAo84BjTl2fSmmBPjHEgLXbkOcEnofjRq+VFKFde26AOnGRIkzSXIFDoQMuWnxA
k9KXfhZ7Yxf/6kXbf66QM/aWQPPjR81RFLvxstv0kCE9cJdzKnOsuPHit1DnZF5HoQS2IAtOhJPw
87S27rJ6ZeJO932X2V1M/mwvOCstBZtQPCfFLaKJfrmlqlZQ9CwmHBIn3s1QZ0GHAwmh5C6B0JgF
jYcutJMl4ZhlLStKqaDPQaVYhMjgpVUBsPExyQi4IUFiflfO72rPKQiTT1D+ACVnyBIbkECWr8D0
mjmpjVEBLtNXD409h66UQse+Cgj9l6PoTdaFMoWu46hPfRMnIQN5OZqp6somluoiaBsXabYMaq0/
xP4I1BRnsRiOlEiJwQuhQQTwJ1QiO8nVcGxDlIe7dF8mtvynvg+RpIodE31qHiMs3o/Vn//oCTRq
93nqzpw5ZfhYaDWiFIB+jxpwFtRhyXS0SRzDpQjeq8qxCjtK7Zwn986YzAsblI/TS1Tcmhk2QEJF
FbIALqV00ClZ5JGzeIaoC0PsxqUIKxhCrR2EDkLcReOoColSzrnmGaI2eyjrjTCpMDQt/iqiQWL9
Pi2uvnLOFGNxSP9SABQAggFyhBpPLbT63EhWEURNagPrXHXHoT1x87AsM8AHS8DtQV3EosPBOpLq
MoV2XtBIp2p6UAwX+5wr+cHyhQAHykTFhOjK0nBRo4+12DRR2YKHkFNX/xCgxo3uSKJtgiEBITjB
LnO/gcTm9hljHLELu9T2W/o1jMRQzIIuRhkc+SsdFILuwMP2MO7ZCzNkz5yFYJAkzNM4klD0Ou54
OBX2t6GgCGYy+k7Q5Y/KmjtgrJcsACNQDnhYoW9gAOXt8NP/+3mavl91+iiFOco3+WF5Uf3iqzha
Tv4EteW71jtWgrN41qF3eKBUFvzqwq58OWWF1eVtXsBuZ4Pp4M42UR5S7dzjEaEZNwd2HBC9QK4g
DUFrswil2EtRBux4eOpKVyDdoLPOBR3VvOWZYi7VP6boklskxwLOALC8YEplvS9MzvZuZiX1AF2A
kCFuDWhh004BXXO7sAxRvjUUxwoe65vsKHjGZ+V39i+lAcFW3Ku7xN22yrjdL4xSDs8s0XpgNGC0
hejzY88ZE8MBkda2wNwiEaSjkHi5D0IjlqQ4BeLWAAEqme3PBqdULXbbY7i2guYMskKgRYg7MYOX
VlQ50QezRIQyShaUvNG0VEldXoXhevmRLCb4Zw1Kk+g7QN3nZivXaOfXgiiX/DaLU7hwFuLameH7
aJYBfR4A7q9ACas6VQW6kgEJO9pJdICzlB47t3ea6Wt7tq6vuEtDlDsbUwFtgzQwF9v5a1QdPUDv
7G6wczwY/jdD1OKnxTIPa48RpeDDxwu4rYm78lwNa+2BJAVJxYCkKSDKl2tvVmg5bhUAXnaeAEk/
yeG945jTdWaA7Isz7z8inZDNBK1aHyQXSXYICIqcJPQ3ePfSTWNJzmxQsZogGvlcKbBRHXX7RYVY
JIhix3vLq/fobZA7oT3Yndc6v0t4AscxHRQ4Gw/NmwXOL/k+Klu/hNocWV21aVfhl7SBvNjdTXOT
fcS/lD/dDLZi69W70dHQEulReDLBaeRVVBgV1cuJoLbMkJlxIaGvK3IqBjSToW1sF0eIPxW1Q2Te
BJAYq10RILhIX2uvtRNsKXCN75Kd5Jcf66v8WXxKnoRsD89PMo+ngW1mkRZNV9yBociUdBCAjIaG
o6shaA+kvX4wkv32mWHcnKRPDgQicZUAE0UjCsljK+xiA4D1X8M73neVXzegcEqP6ysXl8k6O2e2
aFp91adqksnmN/e3bAg4XpMOosYpzTJqfhgSxgOaNJg3aKZ0eYIqoMrXUcoKJGDFxc6D+FmGasD4
GaHp8eSOPPrr9Y1GzIFyg0sUk0g/fGSzUauIQH+LfI+nz0LgN9uLxLKAkANdK1DKQXdlyufUZQ6s
tyIVwZIdK9VuxUPyL260cwuU0+mHsketSC6CuDtVmTe2ThEeSp7eFsO14QGMPaZA8BrMGLI/zlxb
lGuzpgh4hQD7O7TOMp5M1IWboOR1nWBsNJC9gPaGDfIaofybLC+FkIYCXlWSD/JCWh1H0/0XbEXl
wgo1HKPWMqlbYaWQjlppIyUko8sgb3sxJg2t9gDxxPITMiHlIaNZbWOrRhKmyo/ibAvKB4F3GfcD
5/ZkzBkwfMDYgb4AYyJ1aiJ1TUy1brPgZ2/5U3Nb6z8XXrqcEdMAQwoXAHwXoXhS7rYUa62XdQR/
i1/vOaEfa57AtsTp0CHbctUKQJPGbu1DPAH67ohXO+RurZvWvPmzfRRZs6QhuQHMFLKgyLVcbmFl
bouwGTPIJDyCZ7WottweeUUV1kg0FSwrgIqRNaKl9YSsbuUlhA3pp2F+No/G8NJEAQjq20NhmLEg
XUDIKlBEA+r/cihlbo3dPIRIGJcuWkQokPJyC+uvo0x0GiRMJSwNxBJ06mEm5PK6yi12lewn6P4c
QRVbcvKv7ZFcP8pghMgQoscKyT5R26oI81lMoxgsImBNVpJ8Ej5SwSPqZM8qLwnAMUazh4vWrEwA
iPMghPjCaq9IN0x2mDvId7VAx0ecVbr2/RDlAPcdbxo0QQFo8XKV1KjQ0f6yKQNX6PafUnbYnjrm
55GzQ+UACXToclx+frQmoDnRM5wwriGMBfbNvyCVYASEjAHXgjiDfi3pOQC8XSSVwVJ5lkpMjOXH
9iiu/Qq65uFFZoHHT5T5KX8/SEK9RoNeBpL9xsvGXJ/4y2+Tvz+7tBK9WNW4NsoA511QT8g2dsUJ
yiLbI2CsgwwwJuRS0fSPwAEuraxCl+mDmJbB3PvjkyAdH7a/zxgF0C1I+EC8D+6LLut18rBWOqHE
7OQ/6s83ztdZvx4kDMgWgwSFXnnUHVXo0C9q+gxzNGp295WKA/qXcnYqcwTIuyDOAuntiolu9YNS
gGJXBnXk9pOfqLdr+2L+2p4m9kD+Y4Sw3qnjkILJu4AvWJIqXm/tkumpTzkmtsZBTFA3iKinYKwU
GAeCIKSWS/VUgwPAOxG8gVBuQ0sFxZgmYkV+gJeypOO6ettzdX1/IMtC1gICad/tRS63bB6l6INp
Ya5mMZCgJAU2EKSe3tXwedsOa8JI7yxUoiAxiGvk0o4yVatRN20ZrOa+Tu/ym2HdZRnHCGO+ADZH
eI2NBd2Gb6WZs1Pe6vraGBPyosnY2/IhBA0k5TANmCYQNqDBMDJuEG6kxrEMA9qH4L7tbCN0VcSm
zvZEMQwg4MUDBCkjoKNoDqoYzbU5RBaSX7FvpXd6dyjD120TjLWACWS8UBEE7YiuZmWD3JbDlOCm
FX29AMn8o38ReRLJDG9+YYSKGfKuisupSkmKZbwX/vxvI6BWQSx7Ky4FXN8rOobKp3U/QgVC4VR1
mCuB/CDqfoiwUAi5XGo9Qo1+kbESbineSuN9xWv5xJwiwjdFOQekZlryNZYrYcx15DkzcZ85+uBv
TxL78+SxgXAKNFBqBYZ4mK1MihDlwnWchqf/7euUbxrQGXrNZ2yiBtAdTj6DNfNgxhPxPgkxE62t
JMX9FBdah9gZaLnktnjOeFRv1tygOo0SJ8Ttwb6nNlCZLWpYt0hiiJODnBQPasvwqnh+oTiN8gL0
IQ1q6kUNsWyiRlUQWy9taK/FIUVrjGmv8PKMjJki/fVI10Mwu69aZ88p3puykqE/7+rgPjUK25o4
2B6Gt9CAGyANABD8I1l6eQzqqEj1omwrgFGOi3ws3juIaXLOM2MY6JkAoCaCf9B6rjySFqZlZaRt
oCCCNdaXcXxpBW97w/JsUMcZzG65U9KsRZc3xfEbsCekjOMxrncVKkpoY/ddVoJ0BBVBdamh94sy
VhC5kha75y027/PkUXN2vamNnkTxgM9PXucMnMiMkXBDXGYhowyNG/SkpYti9TwVs457OmhHx8TT
Hu11XsYGctfQo03Kk/S3XZ/Bdv3OvYPKT5TbaXVWaTTLMAqNMcgAdch3U72bNGeNToLOuVHJtFxk
p9EhAWKIuO3QJpQ8xqlpizsg7qEeEeT5Tmv270vmh/tOcSbVS3jlvqtNhlIMdG1wdyMMgXI0dVjE
Uq/SuVuVwNI8fXK60J94vuVqF6AqBjldHHesF7YbtQuWJIkHpSnlYLeC1rZ9Rq78Fvk2afdAVMJ0
7IXLqRrWqAjLqZcRfHi14Kboq3sf5zcv21bIJJwvCBZC14hQqgkENlEFvrRSp2IISapSv4lejdrb
oaORN57Gt20j9FBgBNlcCd4PdzeAdMStnR0WwciGQa4M8yZDs6bIPQnt477nKZ9cjQScdbyXkNhH
cp+IIVwaKRR1XrVUE9CMq2teRnR634uSI6R+yNOXvUrxg8Cv4SKBK/5uEUnnw+sO0BwTkSGRU+93
zW1jl59L6x6LO558z1VJGaaIRDxe4Aii8dyndpgKPEuRTBAOiENbUg9SBMb4QVTt4t46SugM9NH9
DkN3Fz6UX1J2v71s9GH9j22kAOBESWdsyrZehnEnqSB1D4UrhE5XBetDJdlW6s+T3fAKV+QleLET
ISsBJ0S0V4xvoffL9TPDJJJTAyR40LfBv2lOud04sQ56DC/guHKv2B4KPB7Gh4wgZDmo/ZgiydxO
bZTAec9BeNSdR12F5paAShRP7u27lEAPC886E4sIdQGEN5fD0tOlS6qyQ/NYv3lUfopeGtt2a+we
ms8cyed7HsD7etFIDPKPPeKyzs5api1dKnSwh84uibcrNPR9bh+sL5XTHuMKM0QmEdcqZICg7Yc9
Shlq0BmzNgpAgI076U5/NX/rLrhv4r51Ivy7vROvQNTEGJLD5CrEP9e09UkTo7JbCajZfEjv9WOE
uuJj8Tg+S0EDSdQKeunLfuDtSRKH0IuHDAwkiCA3iWoBlb0wUtLYgBBxwArVF7BGpvscxNDuoHg8
HgVzPs9tUTFRvaazlAuwNTkWaeTd2T/w+gfNoHd4GTj62iKzeW6K2pNdK8p9T7iEnaeh69b2WtHX
Lj6u4jpEehINJ5BioMaxaH2NaFtElTB3FE8uuRLmDEeBS50IzZEO8FiWyx1edfmAbhAA7pqZXf5u
TFf/Mt9qlCbcuPL+WpcYwyEih4QngHQ7+O2X1vJiaJd1kjAcoocSWIMt+uWdWX7I7vB7zOyFB62/
vscuDVJetxbTVh0zYvBZBkNaeAEo2VMO24vEuMLQHYL0jyePCdIL6nJYaWpWjT6iGm7qduGZ5WO2
QwdD43X9ijIHAiscc2RNqIN0YY5yFmsVSbEmqERf7WY18v38HgG0Nnk9Wp5kzpjdJOmuq92hOWa7
bdNXsQfW73ygVBhVQymtmC0AEvRTHQcQbP4NqIz5+b8ZoS4UkGrWJDIwm3Pnv6cf2RuQreHjtg1G
KIAwELcWrkkko5AivFyyGDSyFf8VoIwqaIO5up/Fcba/wCSJnNLT0ImQ1wjzCq+OzX9hktolaxYt
mTolBS6vcSceJ0/00D2mt+8hVXmYoUakuduDJBN1uU/w3tEBuzag7QLVCsqgOlh5LwwV9LIWR+o9
Y7hd61t94EDIr30tHiBIruOVjgcuSe9RU2lWUolGEmMw/lLlB9U5SIYdHcrHarSh6w21Jc5xuzrT
3/awDfEmRV2FLkaYRaVnjSmN2B9O9QU5Ybty68FdBXt7+q7vScoQtRGVQU3l0IKhKneb18JRD8mX
5YGs5iXOyx/RzXac98PV8aIMUlF3FCVxM4oweFp/3ceudORd/Vc7ghhAxwpU0xBRXCGgRf3/SLuu
JcdxZPtFjKCn+AoaUV5VpTLdL4wyXfTe8+vvgebujgQpCrEz0RO707sRSgJIJNKcPKkGzVDJ/Xb+
LCJwiRey7XA27eY5ZEQwD4pYIDqpNKXfhtFj3NhRfVRV0npbvydlSvqX4HXE2GHtS3D/pWDGKpZa
FcxpAMHaQTYx+wUtd2FlvQ6uInra+lf9jnZcjsibx5NZK3NeBVzfLKPbmYSYyJfZZmipbyUmHNvt
o5kvfZmjkfQmXV1oyFOQT0UpEbUNXLrrm9aEAP7FQTRsZcwAXOkbHqrr1kQxApjnMlQkoanUcNj6
46osV8XoVOFeeR9OwMLsxc1zdAB7/8PPu3h3UcjMAK2C4FxlCw9llMtZmmNR/mjJBC5OzfN376kk
ej8AH6OlgZvaXJinvtwjab+dpN8izWC4klWTkHynwA6qv7EkjkS6TTfn9B+BtIp2fU5hn4xtbVCB
VokRwZFlfLQGmdHcPqMoz7Hy98zhf1cHYcxLJupdMiziYsBLNn2bhIzf7xwLf0cCAGRwEg0goxA2
MFc6LeIhipRiRHDSnxp0L0hOWVkN5vZkHNN+60mZwJGZ8EPhG6JdiJ0LJIR4+bWoH7ctJrKCXcQv
lqLgjTqZ0TGxKngzyrnyGKNRj+NgTko7buV6L2EsnWWYVr8Xs13YEAGTgXkx0B0Lf7U+ehkuAsrB
l/Rh0LoRHcm921jxoXg29pXto9NboiN7yVcGqPb/So9Fi6CUERucliLSa2w2Z67qJO3yAbtqV7uS
vK95Cn8bmF9LOCcJLtY1BWDOLFWcG+CnrgI8bvux1dbTW4tZ775VvP5sMm5oj/5a0LmRA6gEcC5c
b2Nbq22mDtjGwQqPw7Jf4UpjXrW2bJB0U21Q+2yaZe0U2/08Qo+EjbbK7ML9+vkz7twLbOt/vgIA
kuuvmFKxToIeX5GuytPg+L+6bYmuhJ+F3DGPV0KYy+cj01hpQMJvT0eLB6q7o434baD3aVEZ3CKM
g4Mqaj+1JvSiE5fNaIO2tTFJC0ZlHjcUTxD9/y/Uo9bjRV0OE9TDHQSyWnceD7t37+m6Wgs9rAsR
wij3QxKOVMdlK4Y6SC56BuzwvU9BmYip3zHHyN8mvqjOA/0M1BCMI/7tWqIyhXI9d9K41Z4E7+TD
jUcn/7GyzVXE0ff7i7sQxXjychalYTVCFDoLJffk2+jbXu4dmMVlut/yWMjvWcWrlTE6l1dRHsP3
HreChDZeS5ptfSt8C5ldPuQWb9L97S1C6Q0gDSRREELDPl1vY9GUoxIU0rR9S93WscAtwvGa7goA
qAiOL9pVEDFcC/AnEYjrQJm2yht6C8fYQt782B1i3rSWG44xdHqD9PZvQYxCyGKritMEQXi8ZKv9
CMC25k0vCqZ/RWsDHHbRqnH/1I6hkwpujm0eh48n/X9+rOlHLDSgiwHHAxvq9WpN0MuPWo3tlHWE
srWlbgTb56j+DU3heaWAMNNSCn5QZZ4xQUqjshWNaTuCsG3htG5LeTzIsF5Y057MluYABAz+h9rJ
0aOQgHRHJ+ucrGv0oxj4nH9wxLTEh9QiMJzotmd0aJIyVSmbCvlnMPqefPT2bnwMGTaPP9vimwZC
VL8AQAYMBzA4tD2wAzOMQZ6NJE9m0DMK5JCvWld0CmeGtRGcP52rhNa0lbhdfXde1yuxbIkkSHRh
yNts3rafi+dBt+LCEwzXa62aMj+OJBIwLYRza24zJHStCOdpqR8+i8k8DnM6y+XUpjOoEQunDe0i
9Er4zY7/FD6aa9966p7yh/BPwrN1tzHquW8WgFm0gSJpwRjy0lCywiiLGaWL3tWdXX1I0GSEPyuV
+OQLk1C47IC3FuJaJKM+i04BU8pQzlvRkjaqbawxL4rwUrk3zDtn5cFG/v/C2JkFtREkoCGElM7J
D7J1mklozd7h8aMnvwJbsvKlYqXLAj08isXxVG74P6hsVIhplRhzvUQW6JzXmo8eVMgeXcSoL7M3
ktJrvdQ23ENOlLWEaWi6m681kPS/8iz8HcN4LZ15T4aga3ohhnR9jdS/VYGKMnSjXe0ZyKSMFj7A
8q3aVnfxTlipGzBVE57jTY/wOiTDJ6A4hWcLUxDAD3JtFjOwUxRBU+EKuWiNO4zuwglczW6ccoXO
LslGTRshGtwfGRV7kiPj6HBsxz0lA8YVxSQJADsE8tdfkGjK1PRhP2+LF8woSR7rU36U343ezvfD
q7xpLcXqYS7zzXDg9p3S375d/d+ymTDH0NJFrordDMb0ikxLeVmDomdc+d/9tnnA867aJYhBA+v9
V2m9aDDRnfU1kdh5Xu6fnxfghDatx5S8B9av5QkjvDCZHM1njeW8bwNw1Wz39V52NatdPj0PG/2R
Z93vWYTLnWNem25ODbnIsHMZ+szaTbZNeR059PSv9wegA7TiYBQWDXBZW5di0qqvhtpi26rWEYQi
23zN42y483ag+Eun6UID4Oec5yheOKiR3KipMcT+dvFcvYhOCLq0xkrd0RJdeQVSBeKE6AgfOOb0
zs2HWIASgDYDqALJ7mu100Kxzxu59rduGTrza1aRVf+hnmDK08ZalmRaqa9TS0TfBneacOTxbtyx
epCP3gD0P2A4KPjgr+ULWaAMXdb6242ZYiK0/CLsk9/5F/r7V+ZvczfYxak6tsvYazyw1BzFPa8l
9kz8wxwuQI7gTqQFT+w786BIbSmZhWb4CBYxZ/UQvYM0zzUP8nJwNDd6bEjqJksdXfkzicjpUbcD
cty/6uR1L1nZcViB8MmW3R7UyjGZHRm3g2MZbkM8ZFfoOB40BYLumA0kIrFM/XYUzK26FFztrVkW
z6UDjNIrMHb74ilfSseQ56ze8fGvhTJ+IqhYfLSgB/62eWw38xK64dB5CLnFQ13c00ATDUk4fQOL
Q/PWtQb4RTu06HwXttlE/F147FfKBqQLu1Ik6kpc+V64B0vRs7oJDv5e2PKwEKzlR0oMoQX4A6h4
xACM3R2noKxB0Rbs6tNhEdvRTl8l0HQs9oNzjvcloXxPi9x0tMf1Qkt0MORlKGAJSHRvwXrqpnZs
1xu4v2A/xQuLnmGCht2DeWw8jmzWgp1XiZ5SpDihSTBk17JTaawxAgKrBKUfnNODv+52yTN6f9QV
evO28T7dd6tyF4mEm9NiHzYqGvA6k07joO15zNMKTGsOmqsy2GlEqnfxZ/nq/yoPmGVjAV+znhUX
1E/CVnmeXGHFQ4SceYMuLzcrnL3cQ9VNixLCK6dzMgdjZg/ZO+qgVrKLtlqIESDv06Z3xKe9cOwF
wgWtsW8T5KPLAIAeBYlLhEXMmSv5AObZTg12zXe/ni0O7vKmFZ7+vIKsOO1NwxQPtv4fou8Abhtm
w8SrxbJ0F+vZztbNTvN2gqN/oRsWEwLXpj3vyocYAxt8uI6ehxgIAVm6M5GK+FnNbjw5fA+d3Ife
SGAbAUtglltnoVEFxRjtQgyMs8C39doCKwIwR0giFXBg5DFLRz2MDjy572kj2hirXWz8xuLo+1mp
rs4d4Tzy0ag3gqwW284onaTJVZmk1bjLSAFvpLFAdgPCGxmYfN2a3/A///44/prsBB85k9caNZkQ
4I/RAWE+AlSd/BGsnrzOKIIhRel1xLQH2HfLFmEEN4FdwisFFxHh2t3z7Cv2y+GBiug5w+B7YH6u
b2rXCkNqhuG0m6zfu01ve9Zbbc+fnRN48M1lC1PWXyPyG2Tu5E11yMHN7aW+0tD9fzgdMKeRkNXv
0+qzJ6H92qMW+fTwoBB7ve2tX98ZWQ+uSnRyzKwWD1hqeTSjspeW+Nfa/u6t9+/OSYgGFoXB+tYP
6BB1Ffz1i+LE1oNVu08LMloLkqxSsocrqB0Qjiy3yvJ1sH/l5HmbEqezftaqM3j0hy1h41uhL4ZO
NYJpt9n93okW2JRfCrLaff1eLR939u6wqh38s3XW6/fl9k+9fPM4T/CZTOanL2C8pCwa42yQ8AX6
79aut7q1+n1w/7ju0bFR8C3Jk9OTpU6WxPGc/dZ68bYOIUeyJst3e8FNZ9wYcyj3hYqwrTL6pKqB
MeNrEpD2vRmgcfp5w8+Q55+Wy3jUee/7GEsEAe5LDtXavR0KFEw3CdmZ0LMTikiWhXW/ue5jiyu9
XTrH9XL79Aq2jc3zA/Tgi+fjnztFmU8CfgBoJzrWiRLfXV8LQzDiQRPmdPcmkN6221WwAYPRPj2M
dr4gmgd6dquypWXtLVb4pHa5CIiPS2LXSAdU7ne8a5/zkZMEuXnagOg5A/dFzH4FUR7jO1SGiYK8
GTc7PQGo/mSioRYsawui89grb7AGgKOiUUDDxHm0PMNZZpZf6blRjmbZ7hCSTrACgZNYC9u3s122
wqNqBS7Plt8TiTIyrCikSgYG9V3vuFbOoWwIRbfL3pExK1tkVzQHTtn0pe0G1yeiZ8YklNzQ5Owq
q97I0wN/AP8IfXlovji7pheRkISJfa3Qy/Ghx5vWOnVHOt2rU6/tOHrOE8QcnxYm6QjQN7ryVKvp
Dgpa2yanll295qQXbnxc1EaR+EWkg74eoBvZSZHZFEp13vfzsf40wbXwa/6SnsS1iekX6KVbyas+
IOJAzHdQ3J26Eyj73J9v9A1TzfkDAIul+6lR1OD1YarCHE7qYpyPwzp4VJHGwnMs7DVEM/OyfNlH
xwzel7lqvHiXaZzzPB/Y5d1Fkg6VRbQ7oLEJgHEWkVN25piJiSAdCzxa1XpYFoMTHzDxK67clAvL
oa7sjTQU8nX07gALwaZylEkKlXL2paNU24PuxrbxGxFE6orb/nnkSWN9ejpiFOhINDyAgwajaxlL
iUHZdTjnZvBQgrQhwJuLXvfOzgBcLG2V6xywkSC6FpGgA7IJBZFzx831KWpm5IuLpIsfipfwV1GR
xbH6Uz2PTrdK1wuvffYp0ztHc262E2kxlP8ATMcUezh1jCclTjjQStHnXWd1zgASWSSTVxLIhA4Z
55bc7CUkUeQ2HZ4O2LHB7GWmFZkR9YG4U8hojythH1kLV/R4KBbWJUeDypUYxkedTAOEzYKABa1H
O/ESsDByvM+betxfIkyKqsNwMSQ3rs/JjIxMFNRI3LUr3HEkDBaksT+Do7UGCfX26+cTur+e/wpj
vaPQVKK4mLFtiRfapiVveZMLbszkecP+FsC8Pakfj8okns9lcMDIupVtHtHGTcWe2TH2salEc26G
IRR3xlNbkKyy6ECQx3GL7Xv1DxgTj5UNdnQMN+F++DQffACcMMjRNcDu+/N2sm86+yXMo9BqgVxl
QyzuGhB6U7HmOrK5OR26Z1dGitlTxh4PqbZoMqrrrT0g56q5C1v9JDIam3jruX+r/j495lYVgZ91
fYz1TFawiUFQbjzInoAM7s/bdmvkmRUx10pIGzWvc5wg+p7t2Q6RxpdX+Xu/5KnjufHyp71jLBLw
2kOp9ZDkP5hnVv3Ek0jwkDyXG3MvrxSrcuVXX0TIxmt74t0EJjYLyiaMIhmSZQwlLDcK+li4+8jT
P8Z2zODnqbIR5zW7ppuNnvLhHxMrB58bRaXVlr43j2pjmZ0dcNd3g1k4Kz8N35Huph4LkyaqcnCc
aWFK1RIDk9epLa8q21guQKTJPUbqP94c44UsxqzIsj81+SIRAWfqnMlJPMPz7dwLPcUpbB7B9O3L
CaN/IYx+zIVPmYPVYG5iLGz16D1wNJ+3EMZi1GrSVEqA3+7xnEROBr0f7NEBWjGwuVCPe88x/A0D
6VJkzMHHcL0QU+kzQcgrcYehQqjPgZJokxzLnW9x8Ss8SYyJUoUeTqMCSfSVbIhvA6e4zlHZ5d2q
+6bjYk2MiZLiTBEruqbB6VcNATxr14Fiol4W/8TDuBDE2KjSF+U0mEpqo0Zbtehzaazbf791rIXK
u6lYaFhQb/ercRXbgO99WxhJ/chRPd4ZMQbJHHtTAmU1tMEtSIVEl7lH0s1SPR6C7+4rcrFzjFXq
Uj3N/QQr6vAqpgg84QNa7YPIWdBd4/e3GLYHzC+FDnMvsZ7Rpo+vvEIoZPEszx0rLiEOWuhovzZ0
pE+vr1C56DFr3TwrdmjFEDJts9f//WCuZDAHM8eqFnSLs0o3JLaRkSB0Ri7vtbizX1dimGMpzUTD
5I6aHkuDDk4Rj9/gcS0BvemMpb6UwiKkAjGdojlqxF1FYfNWi9qFhMpF7kXWJCMPQHHSnP2jZuwn
kczj0CU1OHU6LEw56A/UrgpW7qUp6WzRXn/z7MK9dw9s2CaiG5R4kaxn9lHy2yAueoO+e0C2o8Ft
xC0y3iM75fpjt7kANDheyGJLMYMZJ0bZnmVl+763gkd0xtoNYkdAobbyk3+QrOILYw/W4sZ/5Brb
u4f591LZTFKWNbWpBGfx1KyndrP76zZXbr+rrRBxHucs7/i6tLym0cZq2sPN3AVU/KQ07hfY3Iio
cJtQAUACUQH4LLV4MeQNLAkeDI1WARBHaA4STeZ9lMIqSiI9lvCWyFZqY7bfh1yS4RedH1VaCxQQ
gTf+EEXOIm8KTaxc5rWcR03IlQFyKXzENAHfi5D5nbfDHo/aVn6hY0SXQ4cRaP6hfacwt4ZTDLrN
8dClU/w2xeLDNWCUuJdkzFKZMLygW2uHMrTDU/QYPVITZzgNeICngkQoCzzme1ru4FmJu3p9IZ61
3UKTBmGbJNIuRItNa+/qrbput5HnutJ+OVrhu2RJ3zPOndvNe0+lUVtDAR8lJwX/fW3QJW0oZHFq
cOYPmC7lNbsQD67v0TssExnVGp5K39Tdzqd9IZHZalHvp0CJWsyJCC0dxnewjKdhSf2J3GswJgBR
HbIlElE2IwZM0ijS90DtqBP/0/9E4qty+cHJDZSC+SiWcj8WorAVZmyD6WmHxQOyXw/denZl4EhC
OxXBm9B8Tna/LFHe6hFNV1x6/JucMfsJjNke/CjuChWfMNqpHcJNKHb+UV7NFqhOdgIuhHDiveY3
/YWsTMa1R6zU6MLUQe0dEPQknnKOcht7sjW0QT3xmiXueat0aNN/tI21MEataIOyqKXdb2UTwimm
bUmlhWKqx7Gbd+KKK0GMSWlnTFdMRSxMwXUq9o0loGiHAeYpQacQ1yu6l7S6Esd44XWXmf5M1zWg
VD7i7GLUknssLzv6sBeAIK7+5QIZdxxBjoFZbfTkcFloDAgAu2U85t5kY/gzz4XlKgrj95nG6KuC
D+UE7YWd7U33r9Mb0F4jrHmMMjd1XFYtGaM0tsokdAZMRIeHqF/FC2K6s93aAgkcUPR5PoyA8KDB
vy0tA8oT2CkSTdw9ppaIdaQutZWxVItAjoJax6l26/aclPFRKOsP1FiptrCTrOZI7YBpC9xM2k3N
jtkC1m/U0ZVgZvRmLh78dbWHKXQUou+D1xZdQCV2/YAc2wFVF8+00Kfbr9MXHbVuq3Wqnhjrzk4B
Swms8h8m4C61nUVOZNWwMLUeylA4Lw1opXz7uNQe6AxEjpLf835oU6EEdiTM7GIBbiXGR8RowZN2
Orp2jbPF6Nc9QAWxx82i8mQxGl4L3aA3UU+dkN6WnkaX9j71NrX/uRccW2KgH4Q+izEutMFNH1GV
vtW1v5fKqLwxF10UBRDfrU1ALpC1xaMX/68E+X9p1d9SGI2OdcWP8hwbOlhwm638ED1QswiWg8M/
CkMuDo99UmHrpTEHIwWyLTSp2Z98u6evJ45PJuo/i7QwGwpcuuCcA58x836mSorsziT9dVtjtBHM
aA4JHBzeqsd9WLg8tu67XhtcRtDlgVsLMpkzywYDdK6DIAFBNH2PtvyitKsTLaRXW2FyopJ45a5w
w12BKE9Yajyf9Z7G4i0FRgcVQmQcmYRjN/mmmZWhvDNxMxbQUEqwEOGxgZfOSf7cfbgvZTGbW3UL
MW110GZOS4TLO9MagV4AkpcfhNB7xl6ES0mMSyJH2dioMVYFuh63ee9PBvAJPuZatt/1e76vXMwi
wQonTvbkrvt1KZcJfmBn4qrrscLa9h+KfQ+fVNtgIvG3AaoA5Y9IWkAF/oF9A+EY7cbVwRXKGnnf
96Wk1joZ7xyQGYdiHQAZoiznkYgbXvB6z8BcymJOUNKLNqrmFtri0Upk9KdZ9UteffDei3kphDm8
XkN7VFJhQfTOU9MJt36pwcH7eeN4Ypiz0upm8IPivG8JEt/9erBl4ju687OYu6mNy+UwXmQ9lbKR
5b2Mqmp/aB6UTeAUSBP1S/U14jBm8pbEeJCtPMjGnA5UFPx/zDbEeLkR2s47Ie6aGMcxwhu30IDc
wJtK/f3AoWZ5xOAfaVf9k0ze5f4xb2qSCVUhBVhUbY/2sI+cELn90IPz9i8VgrHERT43aGvCokCM
tqUJIWr3sSieGaSncGOcLi4s834WoKUAzwcW1K3pm5Z46vu0p0FqiyJ1h7BpLpbmF0cL7ySqAX/5
r5VgiU6V3pfaJoRQWu8UkZjJrHk92TUae36WdM/vBu4Uw8HASQAiuAVzXkY2d2GqTjJqdMM+8YAk
2Cr2Z4sSPBCKPnl/xkVzqqenwH544G3tHft0JZs5wkbALExRm+Xd5q08yk6yAZ8DAKaAXgI7Bd6g
2MncdMnbW2opmAO9ksocaGtUSimPWDH6dyw5QZzh4xybbXYc9zqcTOX08xbfy7FdCmQzPU276GUN
/X87g+wkO9iU7mF1dMp9c3z2vjh7esemXMliTH48LzBTNcbiOkdFJitCijQm6A/nXL57ftCVHMbq
m+MYtWqNNb1VpPwlWgJq8vNq9Yfi8n/9kt3CPlOP+ID/cnbzjguEqQNgBkMbDGB+LB9sBESMhN4v
eh9HRGgAMu7KTbun9Wsu7EC9oyqXshgLrTWJkksllWWd86NoBoiBImoxba5folppmwI/AqLWmNVP
EEug/RZtsaBfZ166LuuSTIpVeacue4S/qLshI7V6TBDnyS4SdLaId4+zqfdu4qVMuhEX9V4tUXMV
ZkDeSQf/IXvsgGMVHcU+9eTcdfySgly73SvO4HEE39PXS8GM+fExQhStuJIMnLK/TjYfiRM44o7a
u55gBJw92KE37sMB0AGuJvEWzZifXu5EDERT5HOzQ7JHIw1Gigh78GxhouhIRwrqroLBeLg+PJPA
E83YIFUq5bw1qOX72H0oNm2UWi6PSDSPyye07POM/L07c7HL59t8cbyg+CrUMscuT5a+BDlbRQ6/
U3uFVmcYWx2Wvqbx2WYgX/92k8+FgAvRYasYvYRpY2hnmVB0E8i8OpyWRxpVvxe2hmTgAy8M5ejU
OfF7IVKtZWNELYxaCDBgkxgNgR2ytzyP9KYFEZG1DBZJClSl9KkLxtYatRBVRa5R/UkLEqPD+uAe
IvIHnAS1o0u0wfObc12oWb2xDRciGbOrtJISRwF2E4U31MqLdYW0QbuuH3WvtLgVknvm73KBjCUa
pantwgoLDENkON3dKThfDflN/NTWgs1rbbv7UF7KY8yt2YP5sfD/X1dUC7zbTmFhN6l+piBv/e7A
uPvzjt69iADamhKmlAFEzdgfAQF11Qq6vMvfAowx7+3yFQjHSnF0Hs/kXa28kMRYm6QrBlOpIEmR
SIaWGQ0RbgRj/tl9RTwiprtPyIUsxryIel3Xcr6QdxHajrePQ4lmpn+1b6yD2jTBrOoRVlN21iiT
KSHq18Kkc+BLngnhbBzbz6lFQaoZoUGjlygjzQ5DuMqJKIE1eTLvkM6P680FA+0FGpfR3Q7G7uuH
UG+G3MwWsbJrKlQj9YpkgVVFRHQX+INE4WF45angvUQ75jKYomigKw3kN8w108QhLaUkVHbD5GTe
AHus4tltPitwJMqI0cxfPJF3t1Q1MbGE0hai0e56lU1c1WoXJ8rOrOxFSkTVzjUSfU2n+HnkTSO4
F32CWR99EegiA6cryy5VRM0CdFmlsuu+g8fM6z1hr+zHl+SUuKrB8Q7vLuy/sgD/vl7Y0HezNpg5
thLdkwWRTrpCglPwVdj/K63q2fhfSGKMvxCAet8YIGmxsDSQj32O32VFUtn9+Z7dy1Fd7B4A+tcr
StRalxMqRyDiLvoN/1PHHctQkUyOk1c/Nx/GagCh/PPPcnkbyTiEIciFSj+F2KImfg14vmugCn6M
H+u1cPx3opgrJ0YmGg9j6IfwlDwmyIf5OSlO4C4unH8niFrNC7/AF0AGGrTFeU2LF+nVF0gUEeFB
CiyJl3q7U/KmIyMpyJdyTIIo6VqYAgBQC/ZO9Ak703KyMoegUmfHbrAMHMkWnMZe2ChOknqZwaVH
v+dSd0F06T5LXwsOh9EdowamRhgYDIFGhysYd66/RTX6QE8bI92LS+2zW87gJ4idMfeU3eyYmtVh
CFbpTLy7eMc/gi2jfUl03iQsKrPfRpOUwyLUy330Prv58UOwhqOK9khngRXLG/jV6bNh8075Tkbj
Wizz0LZj0KqgVi73gidaCnqGkmd5FS3HjekkqdXG8Jhm5L5CdI/TllQQSgPesnCKV7XhWKM7EJPr
T2Hs7DyVwSSW2IF4NWMWA2az4e0H5qG3xDdzV21j79vLLeG4wFTpn3X9TvYevRRgU0PvCyppN+iW
WREzIN2iag+ydtQwQeOHdtPgIHPKS/f0/FIOm9wIdAVzzmLI6d301J5m5AMkEh8Ep7J7kP8IDhR+
FwKv74Ob430iwVPoLLzMzZfdR/BkrnitW2fv/voFB1sX1B3NzAu0V7NkWiYmQkt11WKm7QqTGkBH
nXiiozraZiSgV9G92UkfS+t5AE77OeXSM9yx19fiGYdS1Yas7mqIl9f5SXiLgLUXUCa1l4CZbgEM
j0nxi5PzuQNFgEyZdrQbFMekMBZUC7Rq0SZjtTc9eR1/ThXxf+l27TRgz/I3+kdgZx8c9aLLuNnl
C5HM3QZsRo2KZqr24Ur7VN6w3BdwM3zkm2g1RcRcx4+0+AaUBy9yvs2MUjI2Sq4PkkAQJLBrzZtw
kcCB2YMjDf3p7jFF1Lzm9c/etV24OFSBMIgZAwOuTWaKWbmCMmEyMirwSyDHXcEBJCjEpJGtgnJw
t1G+KL/od8zrkLtnrFEa+q/k88W+eKXqLJ8wpR6SNfTq1ojRtcd0ox5m6920u43B2c+bc9QUkCfh
omDYCIpRIqOuUqQmsTpM9X56UTEX2KqPlep0JseLuZWCkiVQwoAQaKh5GYw3Ueai3sRdCcZ0F+1K
Sk4CxHaoCYccOTfRHEzRpRxGOUBXojVqCzmLCZZfdBbxMs6W/UwWvBbVO5LwtKPvlnIc3fIANVUQ
zIAX9vvcdmnGOiYq59W+8cDAB3gpgXm0O70y41CDBHiybgUKjmi1cB94fsotEBMWUsT8SKoAmKfL
euc9UJhimfUTLnIuE+UteYxP3Qt4P4+NlYHHJyXBMTouUNabMVtEJl/citudrURggMk6mOWNOIhN
6A5trottU8/7CXMDRrDZlE8U8jMCcpc702Yi0RGJlHg5P/1sw6gyXJkwrPxSLqMsURZ1uShU8/7N
PnISbrcxD/PbjHlU5Rh90jV+2yTq8qPftMgoatZDAn7HnxdxQyEC4vmrVTAXeKoNAaOzIGmyPrJl
DAThYqWucm9eNm+N/d54E1iQ9D2eWzCMoM7tFN7PX3D7+qC35jycDe0BlBWPMZWCmleDnsXafuyX
xnrY7kFnSJ7f909f9s+SDLpr1ycG1gCNdkZrCM6Re7s2ykap6EYyKOq+PSUjcYCLfjSt7WNA3N8m
cT+XEUEaeYW/GnvBthxnu351/pD37fvzU7cBUclXSNbek7Pc/vK8B897O30/PIEaw97Ywf5tg1ad
zcPEO59b7b7+ZkbLAl8sy3Y01P3mrQBRFiIBNAXMdkHkZQpaxIqg7uWMZAE0+zEgcrtutlATw9a4
+e7z1CN2+zDmEQ3IkgTWRDa3MZlBDsKIVN+7q5VgrcCY+Ee3VfJpOIb1x7f/HCNQQoA4DTQF5Mkz
VunbCyjiyPT4xYsuz07YT5/CaG2jB+GUG/iUjEzrjLy9meTj8IF+HFJv3z7c02ph/8ksUFIACnz8
HN5ysCmUBHYW6FH3nVLPJO7DpnC6zUvHHfRxbilgvg7Xio75UBWYJDaL0JV+2EmZqO9HNyOo2hnk
JV6+ACDs0K4hpAetQ0D+GM7y8Xj8dVzYj2Ryc7IFfNq2BmTSvW8+0805SLv5KLDh0rnIoDEymC1r
FbHuItAI7Zv1tAYGr0MXSYvv08Dw24EooH7bgDpl/aaArgiqdvpToCiHj8fkHIIYoLAe/6zAOpis
dERgkaUi929YfggomAram2QVv2CeGXntrcYlIkHF8IFrq27dAPAZgKZComMD6cjW6/sbpAutrqLM
2L/R9HUN9X+JkJZP0VGGIBh1rhToRqBiQLe0AEb8TQYkHOwSXqY5P1sSlabU2M3EWEkQ/SNAgkPJ
bGY9dGUjxIqx76zeHfFHg3WcQGiHe4mgAcj/x3w12hiTigM/4LRHkoB/q3cow1FKjsHyT+CQbWQ1
MgmBxlw/PHSWyRljplB7dvOVoLGjY9aRi2RzP+GclumUmQZcAIOkqwRMLpJLqyjglwk8yabFhp58
pmRbrEpU7CnOboDPr1khwfdw9uz2vQRDrwLmSHDfI7pi9wysWhiokuNrauxLQd6Qg7INqF9GFIID
Q5LDRLSlW/iqR38bOH8+F+Tzk9InVdg4cFGLn1TDJjAcPyR2DpofNFXwSra34R+mH2J+mIiRjhij
h/foWscAuyp9PSgWuLsgEwYxamiNnoDRQCM5Lshrji+g7RzgztsjGLV5DTU3XEDoNAW3jaiCkwX9
pmihvZavCz3mFTfxYl/SiX2reCWCfqYBGWIA7jgBJu1kYvNCGZtXkBn13Y8A81z07RHjWing4vnd
J9lq+4xaXGqBHhx3ERk48Eo9f/18nvK920j5ORFqiIsFeDKuv3Sohxyvk67tafF1gWI65gx55VFx
kZ4iv1W02euonyGJSk6UMrgnp8aaDVtsnZzXbnzHX6J0PRjxiVngyFGxhC+DEpttJhbGPn1rRftj
DojiI3QFpPMxeEl//7zyW6A17vyC8mgiJQ1eb9YO0QFtWdf6xn73phF7hhGVlyDnMsjb791HbH8U
0Oo3/GdAYC4terNU/FnqqdU/cz6FmrzrK441ow0J7Xlov7phDdK1sq2jvDH3aPZ6PIWWBEP9aVg6
soOCRTk0kS53AvJ7JvgrTmFZP9rThrKr5ah/WMmCE0Hdulj4HgAT0XEn08GJjPpGdahJcS2Y+2l0
NEwvyJZhyAd83gTxIFC+kMLCWNV5UpO5hJTZt3zMFFSXgWIlz58GyD+642RwFnXHSYa8hQFYOcTS
SOda1TUjFlNpyvx9QoQnEXYqPAG7i2t5Qnzd4mwNsJHBjBrrfQ+/9eczvg3kTNQ+QOiDRjscssnc
Mx8rLZK69mER0OFVYk/JPFm+hI42reM44/S3WHXCQFv8Ay48MOwwsjCeL8co99jfpyGm8to86unb
hCYMGkwr0NbIauMCMb8vL4aq0UVJ2MdbmtQd0UYtEMlrUCSz0Eu9XKwiR8gceXBzq/J4xvU2uQbx
2EakLOjgWSQurs8xi3w5qMvS3Pd2BbrvBrYpIoZTOr+eS3iEosd79G5L0oCzo5CDFw8sWwAcMY4C
CnNN0ClpeMi+VbBFCod0tVhnTrIbH0EW6T8F8FRRj+GWfW6efuRiaFIPCQ0a6rAp+3yaqjadILdw
QGPrDQ+YsrsKm72y1HkDncwbZ4jKMv6PtO/akV1HgvwiAfLmVba8b/sitJX3Xl+/wZrFbBdVU8LB
4mIGF7hAZ5Eik2kiI3iIRuGgIj+g1ugxkgrhktbfr1/fQdpt7fecDmrEbxs4NRvOEagG/WSdkFjp
p1No2j/AAWSIknzz8mMdLu+g9/2pgQzY4EVd7Yy3nXUYjZ1vff8en7XlcT0YCwUh6goB8tvifPxG
anE0zkfDWpmPb9rkRaMWQjmvOMtRFCYL8XbiAcJyC3BoztXnJlHQ1YYGqWgQ04L0g74BRSq3EVP6
e3bFmenHTCl34n5xeVCFweHGVD8KZVT0ImeQNORcFcftpB8IOObxBl01zG/8A/n7SCJYEcK46HKT
o/CnuNihghxzrubvxy88LfpFNS+fe/ClRICYgSmQxLmtXq9eNm9Wb1jfqrHSPxZC7zz+GdOONwCn
IrwhAG6osIK+6vZnRKOiMLXWxPtu0IsBEaQIGawdyLRDYIKqF352bmNCggOScB6uA6sGDgpKHtQL
wHEl0zaql+yBIFDN2gUoWTBqvO1kmO38/f2b7LtZKmr6PKIeArVIgfTYQWAsXUu9f3abG4dG9hS3
3oLB2AVrEcSw9URePt5McuD+flKUHwUQnYEtDmIpCCXIkfprpPHaNhpDD0wW+r8iqTA1hHcLOIgr
yzry4du/PeRipHi54u3yDT9a2x6g58SRnlTcdm7mjZ74dg0tG0heQ1UOxX30SynfzpRBnSitGqGQ
pdnZCsoRy+IH08mEfBhhM+QvOX9VzDYp6QCMmAXKElcZhSUcS6p6pcR8NiRSFJPQQGet1NyfvnIQ
k6NDNZNATUqtV1PQkJFB3g6bdALlu+LYSHIW79JlQcbcTYZD4oTx0VO69/f8m7ftDrU1Ao8R6BGq
HWlvFMmMB+Do0Iv8CAR3GMfFuUQ3mLoIFVsGQygnAHQC/CygK5q8JryeYLzyGzMo3iwTJx39wB66
cVc1XxDVAWh1e4SSLPZVuSiyXZCYL5rVkowVpa7d04s1oDbx3KAJK88tkn49YRRBHnIJhcRcU0RN
zvhCAv6VXRrbaQt5Bg28kWZWLaCrkJgcmADn9pV23JAhQc5H1gdqJDyllOOutBZkfAULQVjILnvH
OjyWgVF2M93WSZ5EzCCrRaKE1FIAG8vtbnKYCgPTB5fvyk0U/TYg0oe0dPRVQTYYdAFPM9nJ1UHd
+hakR6AJkBE6q9A6osxFUuxmrq8Uu6jUZQVTx5kef0mBnvr6Mut0t9GDyhzntHImbhODn3ii0L/l
wY2NTPp2kXwQQzQzgdVkkFHwAEFUh+UJ5ky0QL/k2EsORK0iHnFCMU/zPwSt4mI2PSx32vAsxYvg
y51rR92zANcCjW58KyKXcLsQmUlcaDW05U51WgiB75X28199PylzQDQPGuAqtD4pAwDG5V0lcOVu
rJ0sdwTh7fHfv3Oq0YWCWDqOG84BzZ5VKUooZEXc7AJ9BE1vsIuzj5mvQJmAOgiKNWj7AG4HrW9E
Pbd71AtNHyhjOW473h7A/eRv2/J97h2j783VCqoKnEZYh3noat9aicWm7CtlHLcpbwov7kU0E1S6
eVPVjXBOFZg6vrCF9AulMhn1J9we+iELIGuW+PEgb8PA6pDG73b88JLl1j99GmIF314CwTG4TfFk
UvumiGKaNCi3bjkNJA69slVWqj9TgKTO739sIBglRCEwdQ3j/oQWRd5KSV+L8tYHAlJjjV5qdW+c
CXmp+OX/GkFPBzAVlEJoveuckxnfSyR5K8Mzj4vZF48+YBxOFwvJLbwEnEL6HrefXpA8OYpBA7MV
/A8/fmJ8Qwp84/HHoB45KOEhMYVaBN6cKyyBeuRAxxlpBYaZdkFpy9yqAsYr6FZh6qRWxs48bvTx
4tDhxhsDW6hckST/dj1VmbFSiNdh13wUEYBburvuRX0u1Z6siLJC7VogJglw5rDCHlmjPTRPbQix
Mu2n4Ga2jj5j9HLI8fhzxrier8VkhCEh00XTf45/Hn8aGqCEXpdIoKfIpbFf+FLUy6z1vhvlbDSg
ZjBY+Zta6D3wZ8hfRb0R9UgGTQjI6N/QInwpHWYVv4MKs3YC24em10//kx/zFalVP/5VV4LWPy8r
+VUgXULXG05VlCWawFVikiZg+Q7N59dtoNtbNLP0d1TOkXcn1x4TKGEGkmOjsOJZywj85fgX3bc/
PwlvHUcKytbh9LK5ZK/QF2gtUjr2UVzngSjM7BwKNKiI6AGGZI9QsGAwG3W29JOz2ax+j2sAV75/
H6/oCjJ6tCLqxJSa2ivgpB3RrMhQMlivW5sHR0mImWDNBmp7XS/CvWa5G9nU3qtN7UiSEezro7Ho
gN9Bm38h6DOuhc76yC5jvpuHV8HzjniCOlxurbKRK2UsxIgztMfRzdEAxQrQwXl5QheR1XfiaWYb
Ju6GMknO+5/znARiO3YaTIrCm2wQzklCQ5MYF/RLCv09wKcDudSr4CTLnfGr7oSlDxCibDVksMvm
YpDh6zw4lu23rp45dHTsD7QU0l8IIwHPhP4h2L5vf1sxgnCoGSPcNYxWPbu/5b5Hum36vFOo0BV+
vBOTjYAxAScb6T3pg7Dkv//ZCLnzQgDQA3en8GakmSgRJv5anUOy310T0AB41lGZRCuP+sQlwoou
VmBmRF/2OC5qCBgk4E9Csyw2vPPjNdFYB7KD8PQEmIOUWwGq9XZRdRiLEeZlmZ37VB64i8jZKvCz
P+hXDIO9kk9Sa3FAqkgze0mXIRHdEqE9MMJBQAGCg/RmsmrXKVXOZ3vprBDGptysScWt/xWMHrd8
mUHCwebmMlZSL7u50rCK8icyOAVjowI9ecExviSD4jbf81AZfQ5rg1P0sjBSyCrOnc3Je0NcIWjY
QEOHoHxCuB8jAgzdWMn30W++zA8RdFDNAjxHF3+WoZ04ImpVCMkRnuHxBMEenUNFmdfWXoRVVZCu
gYZTYeToDm4CXf52L+mgZ+oyRDdgDgx8ZzPR4UJbBd8QFPj0ZmLAko1Rfsv3EgDgl1hcCmATjBYh
2DUa+/ExnbypwHmjloFsEHEP8kTqTnhMBtFETqmgyxiqT3G3yedqxpMgBDO28KmguIcjQVeY9iS9
249+yNX74tc7VuJO8e2nFnyTj9cxcSHECgIr7Bl5K+n8qcuqXmMSsd6LjmAqp2YTPj02MD11twao
gjFiOQ0cIDDAo3sto/kmQ50HkqEz34POo3F9UYxAKgCILnR1IYxIuY2BlTvR45u9v0Qtbdl+savy
4jn1KgLFifvaOo+XNXWKlD3qEWITlwElNtfsISW89Fb8RVzmlmBJy7qb+UR3lwbgKLQjUNcCtoNa
WjMqcedXYrPPbQH9QrNW9RzsupndAB8bmwEmHAD2eKsWj5d41a29vcWAk8rwSRqeGYh6UXaTphiC
iMGWCovgvcIQ+venj26QBZ1mEVNbcP/rdhHDSWI25pX39GqR/2SfKKnJeI0hy6rq0LIPf4I5R3Z/
QxQkBJDHvkJdbr81N46akgnYkBAjtWAX0HsfUJcvvrebFvXtaMnPhBx3bglEUv6fQfLf/zy0gdBw
aSDD4LCKl0A9GJ0w8/xMLaAKjFoaBKpVjYBeby1wUSr5ijSO+7heocyQ5FsO0pqu+fiTTpJ0KMqS
WTSkaIqCwrNMLyRrkyZXSnafgnbT0DAh00BLlzfTVb1N3+cY567Z6+0JQrOLRR0WpBco1F/Rhn/2
TVNrXoFUKbPnj6jPM69SrS/d2vAu6QrMrlvGfrw8uglNFN5EUMTD80PQBsEXtYtVXftxVXHBoQM2
uV1oVgzCHM4U0OqPQVvFIMRnDLvD2Xzjv5JDwxlSanRzb8M0HwICC0UJMiMhIWlnqVx1GIJeSbMs
O7QwGz2VZ+kzOkI8CMMaRJo2c2Qj2WQ2u05AvTpsMLtixc54YE/8aXBqW1rOFWcmrxWB/eIlgZjp
tdhE3uu/36EqgF/NRiBPQEiDD/E+fydpP493kKTKoApD4R2KjpSzKMYEXWPw5x8G0Q73wRP/Jl+C
bbtyN+kvdBVXgMoBBQdlsGXsrcLZdhd5Df+eNDQKMUUAgjyS9UH0hjKPCoXCSEkoHOSVbKTgUTyU
oLQN7GLGKU6ONDFESGMgMo75ROB6brdS0Dow5wmpcBCQayRWgRZlaH8JK3cNfc7z4/NMfvTNosgZ
RvUOdU0oBaDVdWtLLUKmYzTVP+6tmWXM/WX+9i+zjAb5TTRBj4AWGHMpIX3aUM1CHxC+DIykwLnQ
jcDaVzU/1JLsmJteBSguL+tZabAR0ml2Cch0rmeN7mPiUW9mNuyeZTxXqNVBBJ606m6X1apjHo9M
kh97G+D2OWa4yRnDuqCGfJ0cQahBE9NxsVdlUc/nR+41WseALKnghguxjMdfnQ78EIldi46opOCI
4X+3iwByqss5ISmOsrwey1XPOaLmhIohzI0NT3cL14XgXJGwkoyHMuSLTZNLXFMey1fBFA/N5fE6
pmcMf57wyKAxTKSaKC9YNJ7KDU2PP2+K+swe3fvpZBJLQtkRJIE0L4TvymrWe011DGJ9RLekjX3d
H2c++MQIHmMk8rxICv/o/VKhq1aoVeS3bn6EAH30XY4XxDX/uEWox2O4BaEF2jBwzpRfzlJGautA
Lo49b2JUtijMx3+fBhOhu0MG0JGHQQgM4gK0t2JHNuOZVC6PPERvYsaEHqJoD5iCbYH7zgB3K3XI
2TnCWZ2Xj598f9JsAMEOUTAG7dU1gv7z6ORehfMR+NVR4szsvXjKnoancO8CoakA+TC88qiYtcvH
C6bDKGwjUj9SpkA6I2MY9/buiEHMi25c9cf+K0AnFJWhxuTmBnruGEGtS4afIZOfyDZujUgYfs8g
SCkd+8ZJm3VbQQu6U4+PVzI9fGgH/TFCHQ2UWpMgKmFEThy+XwT+qY1mxp/urAOFI9AhEH9Dkj9q
HXWgVr5XyMeS3wzKRknWHSjJhJlPQm7JzSOGY42YADhhgrOCUtytlXSIPHBwZ1iIaEvuh4BiHdss
umYV1jPh38RxwhJ8Jy4qCikaWNdvLWkVJyiRnMhHTo+2qBchEZkjpJmeaahzICtCBABimom6sRik
g5wHrnzsIsuJO+vxN59+kNu/Tr3KkisxnBzjr3uk2OVERjw68dO/20CXBuEaMjsUbimnFgy9p3BF
oRxL35JaYwAemdsGzczRmp5e/HUFWTjicQIJpT76ILtZVA09jpbs+IjCzrP3487HRsCHN0AGrA5g
ALKXf71L1bRiUyfacevVtssu2tJQGTOOzX/eLuA4SBiPjhBCGuqux33eumOtKscuszx23SSG1lox
4/z/WaHilpFjuxCIFuXIgbh9POWgdXSNPJu5H5MQHdE/JM8JaINgDehHs0pKKem6WjuWjcHHermE
KbeyRmT277PN03vGAP4mVHEIyBGa336fuMxkrW057dgGeqAYfmHtwhVQTd3Zm+v0TLJajFQRRdj/
2iK/5c9ZGCK19IaS1Y4cmHNX4ydX69opWEJawmIiS53T2L1zuFG1QiKNQjFKgBr1tXKxBs8QW7rH
ElP/qE2jn6RcHh+IO6cbDSvcHIAagG6gIT1u6HtZmzHusestrbJceJvK+/DmSvt3VoKoAOnyNcrB
l7rdODdVAYDNFfdYj6D7iXSf8Wbpn6ZLAeIMyAYZg8lY0QTuDt5hdERS96ikuoROiCk5mtP3/3xP
FeTbkNqA20Fmdi0Z/TkCUqrIHkJ35thhPL98cRtHrQxpLs2cvmWwghojYIAETUGDoxumLrnSi7yT
15yC2HGU7inMzOGcyTOh56QbAeVWDHABdwioEWGBpByonPgeAqjaOz0HmOgBx4Iud2ZybNaBovsR
yum4UUbpGhsjKWZs3/lgJLUVCd8aYpDrbfuzlQUfq77btt4JpTUX3cXKqcEc2Dj9MOP1pqcPa8R4
GIpe2FP8y+3pGxmeUxlZ8E5xuc9zS20cv3t7fI/oFxV4ShYVQkIjjoQUEs63JlxtSJloSL1Tzaxw
iXrW6jMnkmYWQq7J3xAHyCAUIslzhC4csk/qLSoDFzJhgRudsmN6mmPboHcJf5w0NRRU6ziVoNVv
lxDwI9dqYGE/la9Fs+e24tyvn+4RPA0cKGaLEZ2hvnxroObEhMc+ZSfVCY3mOcb80Uw0QL8F5CAj
ykRJTiN3kw40i6JIMnz/8tQ9D5UONqyxNcVGz3w9jCy/mEmqaBAoWj/X0QUkbwSzhSLN7YKqRkOW
Lg31SQLaNHN6NMUFIuW4Yq18CUIiXu8aR16fs08w0ElLU5nB9ExqROQHyARkTso3U1CaW7ahm0dC
cxoMzhY/VNT7Mkgw5s/AQ+/S2W4b7ZXgk4BNJkpWEK4i/3e73ohLRM4fmuAsYNjuV9m35ifW/BsY
3VsGEiJoTOmxBUGPUO8P7hyScPL4Xq2j2w24O64yQspb67zQp+3gw3r72qOpDrZYzQoyvf3N9fxp
dmvJt7u5amStf6xRfpEJ4pRv2To4Q+EIkt0MxrggO2pwjYnBJtV67D1owDTcPLGGjALNPBk4IOok
Ca6WNF7XBudKz5fR2jsip1w1IbAgrFluuwVzqU0pnzm/kw44rBKiEExR4bIgyaTWGAk+7w2pH56z
3y43fMyBpqb69sN/c5ha03lNlxfVHLh2emavRoGlR1IORyBRzphLR4wSQIb6PApG8pvtEownds64
lI08Wiatoc5UCSc+gdhT4DYB3Uf6SQejCSLuSmNhTzbGRegDPCLrUaoPL9+Pv+HUG1CGqIUVLuCp
PAdDwfPwm5+VtfqTfDSe3lnxnkvIaK+wetvwmBTtjfREIL6Pf8D9nf2zUiqTr1ixD4c6xufENOxp
6HVQ59msDbWrS+0oS3PGHDkd1A252VjqPqYdukhtD3OgbhaNd/7nIO7RmcSMrrPRDmb4M0dUff9L
AuwCQCSecTpWrcRSLTFjGZ7ZZM2j+t4nS3AaP3kHdq4y+j+28r+m6PpuJmq+mncwpWlPvGJFmxaD
xoKemOpLuPJ/ZnaSfJjJTiIywYwm2DCgmn7r2bpYjKOU78Oz+JS9x+foWGwTp7e6i/jiH6MzM1dX
uudKgQlE8QLFZbzH9EvsBTKkEVgsr0qtEY1W5kMxcoij9dt2O8ea8T+MyeAIQK0M3ps6lp4QVUmn
ttjLeIPoy9tyJ8WQBl0Ghks0g/Mw16K/80whhkEugPkTNOhYajtHtxfbjpfD8+Bovplg0vd4jufQ
++SP0N9MAI5HRnEGbLMSlXaOXQRYZzcEZzd6bvzf5LJjZH3F1ro3fDMglfo8zhySSfQE90I4CEXU
CODReHI7/kTLIccoOcNpwRl9+S/mnPUmZpAOCUrSi8KMvgWILrfGYjzMmL3zDv41Sxc6oz4f2bGA
2caIQUex996FE2uP7+wLMzeOd+89wvDTtQKOg4Kk9HaJ2pDEQcELEWwV1ucI0vAfSCnpX54Bej8j
mnNgJFyhPiEKhkiuELMTd0JF053c5dXABMkZyApOT82WMfQf4WN8as6Jr8/s4z1jBLd6hfmirkfd
grBJFCTzMFYu23PiNIXePscrI9mHq2LmxSOOl14XHjpU+1ELR9WfMiXnqdwBtpicUzs4ZnN8xJNS
P6IG8o7+989Tfl/xgmFI3SI5B4OhZGZYOmF0CWN9WKc/xSdi7fZnDPG92JdhkT6puw4c997Mdt57
bBEmYWjmOmM2obrqC7coVbVPziC4P4kWaJLGz8IJgMRUjq31pDm1wX5qSDCyRbVuZjZ40ncnW0Dg
kEiXUQ0C0uv2oEqVAFJmdkzOOdr+HQbNgkiPbWCbDHfA2GVjRgdmJVhvy3ovbfqLk57aHZjvF9Iv
knhdPAWfj08XzcFD4sebH0R5Ix+9q0rN8IMknV9VH7n9SYQGwm/IFgOiBEF7CWKQneH+FItjtgaO
RS/XzOmrgjyq52hPKto0wbJeeNtYfxOs2sFYVT5ikr65hLNihNdglj6ff3ePuuZ1VtQe3+LHxgjj
Yz05BrIRn2uDMfkXiztJVrNwd+xLs6yNxeN9mkYQRP0XUxYocSKG0KjvlgtR2hZlXp/VJxhul19I
0crnZFYN7k78gCkr8FHIZIAMlWnKUOeVYlxwMASA99OI6epog1KRPq4wsGD2Mz56+t7dGqM+flCn
GUD3aX0ejAEMax/aez2Aoez58d5Nw71bK9RXS7QSy3Rhpbf9i/88B4udOi1Q4+CYotVBBmCpDOhf
f+rt36LzVDbhwRsjDmf5KHyCJOnl8Z+/E9Hc/n0SG/x5imXe91wmwN/nfSN6j9b+ealVegTugKcE
rExz7fN79tBqRJkBrTOZ9Ahu7RVlEXqKl3Fn7hxDPDGEsMWo6OFzcen24udsODr90pgSQ3kJ1Xtk
h8jRbs0pWY+cKW24s6wa/NNShCUCit7w0FCLER8a7GlmQ8mG3XqEG4t0AMwz/hB2Zc2d2WP1kZqF
c3K/y8VXuCsiw50zNn2JSduW9KVQjULxkSz/z9fjPT+sCS/GOXkOv4tK7y/SrntNDuwGNZO5Ev4d
T0CsYWgcLXINB5uy5hWRyCgBw53zt77W0TBo9dFYtU56BLl+p7dvj7fyGgbebCWpIQDZgXSX8MjS
tU4MeApVVLjVJV8qn8lPYLUYNkmsETpr9Zo9lJYA49WitGu7WzSb0krO3bo2xz27Gxah9fjXTGMF
6tdQoQiTiRGjBlp14aE7WFgVxk49sN+EAGoQ3uavnwGMG7+eOePnJ8BNBchcFDMxLYx5oSkHERP2
wEAWvHo2mYW9/AzAy4fNNwx5PWOJ5h8CBuDWEnVZYl6qJa6EpcHJN+UyNXv9JwXgfQQBq2jUGPyx
OYz61OCJ9hetFTiqKYMsnLMC018lgOZ59niYy5RpesDJr6JOXSYJDSmFqIikB0iFht/qKl2mUDUh
jM7CmgMJbgxYxo8OZg3Ql3f4h4VCDuPwtuJAAkKPnQiDR/FMxX/y/lKbRUXcYyywqMVgszoDUA3A
MwiFF5lnmjl2kxeRskM9v1yVaVkWXu1kz4QjiIT3YDr5evkgBFzVxgWY6vux0WlYQ4xiCgEpxXXA
mjoJGst0iZRK6nm0iTyrsJAW4yIwuFW4GzCiWoIZbw9CPHOFfXUe276zr/DY0H1DIRrxKK0B0Qmt
7JdhziAk17PC6FndQ/0u11F2wow8O9fN4yf+GkITELdAZxdRFKEEuHWhahRleRh54aUGhV2z/RRX
g/EL+ax9gnEsD3gCzLCxZu2gpoDhtTlsxAQSD0QxJlkIFwDgvugzk5/3x4OrYs3WvRCHF/kJyh5g
I88XlW00M888Ty7JjSulzFDOq+OKsAxRqbwkuutI4BEbwKPmG0hM+WWJuFnU/V0DZrgArIeCTmiL
PFB9Pv6y/CTtp34EtdUxMCJKFeBH5K/eggGvBRS1kWBkBuo2GLLswc+DiTSoouu5o+o43rEh7SF4
bzz+HdcYg94MMBKgQgV1HYLtvt3zommCrHOr8FJ9RBZKKrYGxjsXXPs8OPEUO7Hwq+wcJI89hBU/
TzVIayEWbAROtpGMEnqYkFh8k/VmCQ48h3XwHhi/yOohBovMHnpvPdEHn8UjX4e4Jj9bRVeINFFx
Mamf7YdhW0a8GF5aWwCJ/RKjloTA6DhioJEHBcJgsBAHz5eFAzmH46mxOxsg0iVrC6B50T8SANb7
Xj8HJnOYJeCaflqgyFhZxlMEBh1MZ91uac/3mVyyUXTpbW0vvBVW8psfQpPHhKji1IvSAnsISEpn
soVJxxeIgj9mAZm8NdsBQ+9lA8zWm8YRj9kR0pe2Zo2rBsXifKWY+LZ7/vPx+ZnMeMAqYkkW8T3p
/8l094YNUBjJPTa+jJvq+ErIcuGPAyu0RySjJ+ew2bw4P4efH/e120d7JtfbuTCaOP3bo0BCPswl
oGWGFiFdPk4SLUSTuEgv7ntqMx+cFc3e1mm8g1UCG4Y6DyIPbDP1SYecK9y27NPLsBKfm3ewV737
RIl4wZyG79rqzu4LjtQ2giBKbs7KgxOHNFkhKAQIzpbHSDKV95SdUCeFL6SXHMqfojWuPeeFQ1Mu
hTtA4D4X+pCD8sgc5Ya5IWrjCFOFCDWTRXLsOSMx2KW2K9fyEuMIC8EsnqRdZdcWyjFOcE6ftItr
gdjtRYHy4o55i5/m3OWdwA8f4M8WUD6b1YKQyTXym0w0YcFgWji+LUF1jDcz2wV19uNjfedM4QUi
w3M4UGQ0+fYu9VKi9aKchZc9gM3WiderGW2uydgz7s0fC5PbKvVZwvMDLIjvXmF0z9EPxDnX8Wdn
eltdWAyhJS4DjFk+AbgxJ3B9x0FhXeipo8xFkkHKU4hpKjQCks9Lkugdnr5FeZxFJk+uDPQKgBKE
FVTzyLAD9cCljavUXuJll3TT/TJfMPZcPPMfyco/o7FsSqvI1cdfcBwdugs7c4Qn2dl/jAPZR5Bj
PIpDt9+vLbsyU4cQxi/gqn/xDf8sb2KLOaROANDATNOADkuJNVC0QvMPBTvgOKjHKGy1sWhENsPh
VGW7eIoSox9RN+1m6pOTAIk2RC2r6OokyYsxuwgA1hjeOnuK19wq36mLOScwa4rckD+xmDyyucoD
/X1h1u42X8Z7aMRs/BPKhjObd/dbqWiPgV8G7hswlVtL4BYRIpfjsku3Ei0fZebP/EV7Conw0EEK
Z1kzJlUXbCIKBCgwI7BGS1qkNrFEkpUTh3oR9igWdqfqqO6ji78WfoP93E27czJubFG7WI9M4/lM
XFyidbCqdRca283LHLs/7azoBVHOypfVHsQKMOIv44OwYPdAY89cqLvrQEkF8xiIW0FOdvuNAreN
+Cgvisv41X0IO/9TKHX+xf147HUn1X+sBC0IlDlAA0LquZRj4sHxhmHgrLjEr2g3r0+ObfdrHe/c
ztVfjOOCyCQ/Nnln767gAYx3gU8Xow63C0swjdV4bFVckpMHnv99Dbz0HOZkkrWj4gboBxnCAq8R
iAYpI4zEZbKfydWF8Bd/gmij//R+0sqQoQEhYnUsOEByZ6F0EB8ozSOvr3y90SWT5CZEwfhM2OMf
r3uS6l1/kwrwKZkNn9YelXEYfVVlaiRBKoj8kpOJqdTU5tZQGnBQyYoX8hrVArDla8sZN8YT1/83
wKBtU/FMU7QYZ9FgG8y0LyBRCSHxVC7lVbuvbITndrb8yOzEfGZN1Y6tOa7fSf5Hm6ccTtzmAtd4
XnMZbXBDOJj2R9TKOvnSjXUkPLYExJdidABY5Cd+0+/S1Vy95I53RTiDWiWZNEWTklaek7pQ9oOm
bS5ebgT5pvIsmVkzi+ol3WqbuTN+x+MR7jQVnSSM1AHiRS24GiIlZuKkwfsk6dvwLG0X0Ipf/D4+
UldKbvqz/jVDxWiYMldSJoSZwQk3/Eo6S1/c2rahpy4fyoW7caR33QE/bauflpoVfljM8niEYNP7
sUFl6pxD/eP3X9Ns8q3//ibq6pVJVad1FTcXPlpX7VbIjQWseCCO1IgORAdOm98BWhohhOxLx+BP
5jGeo828ZgfUxoAyA9k1phkRUdKZWaVVrT/KTXV5fd9/olbE6PWy0NMDiOUDvUK+T3J+ZEsMREY8
sPGQfzBbdaV6ZVBL2+1W1orVVx/x4kmwoFQGjwGJNh+1xgEpwH/+6YhK3fL4+Jveu6pkEBoxDbC8
7CSQKoSCLXlS6NX2z5qeH0ToZ54hAPkkmx1KioIFQQ2dWbImh5iOWVbr1CkW/kyIcOddgMwH8i6A
wAFnQzHs1kvLechrADQ3Fwxj2yVkz1Hdv8oqQK0A81nQqS5xgjwTWmbmnCLGJK/GEboxTj2vvOil
Y+P7zUXciqv2nEMZy/JW4O7GiLDFv6Lc3zuFPcyxnk7qjrRdKufsQH3oqYxbXyqrRBHFJ+QXqDxG
Gwm1diHBu+HqmZ1Cp0G7KDo/A7mdgDYo8/RbrCWu12YCzDPrfMPslJ126l+UnbLtneZTO/jbOTqz
//GVifgYAnfAeamvXKJ5LHt92FzcXk+eo1N+9u1xoRnZF/jtZV8HJoZ5Ey7nymI9QLbc3Rxccxrl
4EuTqT84ZELnQzkLTcgbJVTY+tJvQDWwkCIdA7RP8tzO0vn1dWf/mKECUG4sU0CMOAgk/QpfzGv0
g0b9RjwX+zSbqe7dia1vV0Rt6Tik+RgIMDWCu+p9xB5uY9CVoVy9Zjf9Vuv0+u2xx6BV+YgECnoz
+D+ZjOsBT3J7VxV25JIiwbkBY0/55i7lt2QlSavOhJwweBOgjpe8eKkuz3H3TEoElGF6qlKsWIYo
L9YXEU95uZEd7VVbF1tu0JnfxA4Oszgj8mzeuHWUTDFgAbYAQiOC0O52peIwhEUidfWx6EyfQ2Ek
S6E2E7sWQIXFWflGtW2Yec+mTzl4/QGwRdQAvjxtyvbscnIQemOPmVidUxZtY/iDjUIt1EtkEwpj
7XM7c1zJ97pdJVFXwlACIRLCMDa1SoTsqjhUPnvkzjwYcTqH74wRdB+/XDNzdO5ZQnyMOh4aqijm
UWGhmMSjBszDcFS3sVGCKuz5lEkGgKez/IyTi04wmZhkQ1hOwBy0mnfsqaoba9wA3kQgiZBxqr7O
r7OZOPfOx+JxHXDTMeqDAECkrkJYNixX17lwHIxUMGPZSYwsNhSnXEWlVbhm/Dpz9yaBNc4EirEg
L0BPmjB13p7IXBoyNJMSSDTr6rZEZxL/cGvfljsU8HqIShmFiDBhxurEn1FWqfDSLaSYEZgsOsnv
EE/7cQ/iMto0G/dl/OcDQpYHDQTAJURgXKnlkYmJGmVYyB/GaE5AZpvv9BLE9JvUATJtZlXE2d+e
+1tj1KpaX0rDMYSxXN0nH90Ok21VYcYaNHqlVQ1IbeoMujkbq5Mg+dYshIlQssLsKwJ1tOJuP2HM
FErhpqF3Wn8Op/BVklejI/VWtgy+RCib5jD6eKGTDJig9cGLinFkYPcn3JtKO3Qtx4bpSTl7lW73
kIWt5uZZ7tjALQB7AHAnBANEPaxNGUeBKmrpCfyxjLeR1U3yxn0Ihq/oLBSGMYxQOtK2W1Y2v5lV
g5jGFaCqxx0EXTWsC1jm7ZYOjcAGMlD0p8LKN9kuXopH+YgpP7BuqcvxqL37p+4iOa4topmrLefE
MyetPkKV/9c+5UHL3Et7fAHxxBvpMrejVeLU63QBrk1UNzCZ73hL2Q4X3l5a8kfhENmZzS8gPejM
9Xen4QDRttFAgg4+Dbg9ehi5kPO8L4JCOgFO+JtnaJ4nW2+TbLwDQsn9XPd66v8wtI9MHsJocEVA
iFNnmR1UuWp4Rj69onz4LoKiFTzy+3yrjvoYzg6JTSMPCFsCl4Jshbg+GL79zlVbVGWTxdqpXYBY
7CU9F1v+zbW7jbqI9qFTWf4m/ZkVEJ+8JfBGyOGRIYHYkgwi3lp1czZUBqF3T42kB+B9hBCC5+zk
p8e3dOKNKCuUN+JiN086cIOeEt1++WcHTv1x4pP+1HrVJmNYdsAfb3YDSlT7S3cAqDHXAQxzHi9j
GqQRU6A1xRgfXmBw0t2aKuKQ75lOcE/gLC515kuz07P7xi4FSQ8Dw33RDrNId3K9bjwqZvsxfYVR
OsIBDSWJW5PuwHpiI3HemVl466A1ITKvWT0wOudmwX6WW3WXvaDWNhepTV5FmMV5AHcFBj8ICdOt
WakrpNEXff+ciHbM6JUB1jABDXOA7a3CrmZijTunEPRZoJbC5YasFF1iBGhaK7o08M8pmr8K2joC
WlYudEzf//UDkpkIsElCdhOeFJf7dlll5sqFV/nx2QOBkSP/lCjgvPgvDDzKBoTMP9J3P9MqmyyN
skhtZM+7HsQWvPjMfaVoH79AmKvapCAPnONJnLxSlCHqoIhdX3ish6UFRGNHOiGo5oXF4/2b3GPK
BuWjBr6FuE+ExbQHzULp4PFfn14v6s9TDy2I4MH5Jfwf0r6sx22difIPjQDtsl6pxbt7sbvT6Reh
s7T2fdevn8PGzI1M6zNxb16SAAF8VGRtJKtO4eeDS35CobhtnGJ9076hTknDrVOEQkWe86BffGVe
DCQT3TpP8fx6AmTv/OhfEhkNldqTs2owqvfXk6dwHMjNGYFBo3s4c1Wm2E1GRQUEHSD6gL3HqHVR
7D0dzUeVN5JuCQs0YAjdaKCmfZTXWJLcmqVUy9grzBxFeSPIoX+OGOm6ETCGiNt+QQ3neh0Rm5Ec
wTEiWKIX6BotTSe1LPtBPb/FHxAufA7c5Fv2qv/sPuJv99Xk9vIfzUYoI6CcFyiWBZPHNZZSTG0t
xpp63vcWxvr6G/RqTuigDMC7PVjf68vHB25F8ezA61C7teVrYOZEBK6gLG4CRUWhfqyjmjL68LcB
x8Rus5wr6fDKfS2dqGaYXTXJADkW52L7w9vGa3MnbEGC5vB60r4c6822/bOUKBW8BkM7QhBKAZay
qzZibnUPxrPi45q72YUHHXPZu5Pu2f++0w/Z8mwHUVt5DZvkkzmJERYyflUuMipSQ0d6Mo7CEeWe
zn1tuYmfDBTjFs2iTKQISnu2y6dt9yrwDge832dcoiENbdx4knqWnzDvKJLt4HFM7XayfIwNrDFS
Cn0cO/3nNDpqyPOXC0YH8wYHLF5j6BwtRh8LRegHPwu0c3UQiLH3Do3jPUBP1vWeR1Zxmw3Tq8U/
WGzVRYTOrVLXPPUsrodDZJOfGB5XOfmB1zZyU1oC3bgCYlSyDsJJFUJDPRvn6uIqoB3fi9/Vx2yP
gjDwhypW9YLiTRToPta8/q2FAHSNzehlVw7KqKamegY7lL/3Hh/JtBbetfUEFnQ/IFzABYdyJSuj
nGVg+jFYzlQ0SE0YJgzK1jUdHXzfAm7vwpkVZVQ0LTB/rBwEFfXN0TZ7LI94K/bsCguqWN1LsGu/
8biTb3OR63VkogEK7Sr04kExV+ucHAaHY9O3PlLDWRy1FiDUkTQQ5jP7FJpJSlNl41y8iZ+Gi94T
wxFqzEhPkPuggi7gpSY3Vo67VxCeoxYIMQ49mUyaUClKUCmjHKBjQMTzCfoEOI9Et2+qFAEnCpw2
TdARsVQtqTCEZtipaGLaqrvhMKBarT6AS9bhFUPcvggxSMzieUo5GrGqBZfKFTbCBhOQd+Wx2oBV
x/E20lO4RW34ruLeSNGfvQo1DCyj67EYhW0/AbbfBY/hRrWyR+npO5pptitX2HJU/ub4woAxKp8F
7SQIKFu4xKeLHxP1PIH4MTqWG171yoIqXu8bo+qlLPoeJoAEF2GzWhuuv/N+aY62k1BRGHAZnm/s
ihGLUcM+XSlBkkGs8PQgfctQZ/DX8jApqt4NplpPSnCJDsWhOeg7fzNslLX3IDyV24jTeXHr7CEQ
LQql5a9IHVmtxz1Prsd6FV5yB7XPqJpPbG3f7XU73k4WZZelVPk96mZe/7WC0PmEqNdHmzzoi9js
uM0xx8sr5OjLCPxnDfdYyaexVve8GqoFw75GYvZMHUCZlXRAauwOhd5oC3C+KU69z3lOker0tYFd
AzE7F/R56E1UJLDk+6f37vGnu7K14+gGz/53XA3yMp9bG7vGY9LwYowmoWiAN8JfUVbT1m1tXExI
/96YAYT3DlD10lZMltQgTFK1xLyqCLWYLe1alU6rB8kJ8ErFm61zW1yjXUMxGVUeogwEN9vRpXSq
Q+KWVmK/dxhQnG5CZ9j0BRkf5YfVQ7nVLBFDhsfn4eevEk/ZnGMp7zt05hAQpSjvLRt8Rw/GfQmW
0RxWT7jyFK3RyVy84K/Dbe+2b/E2eY1O5ppOmo1dY8tVKqqdN0r1Z+11JhsLVuUK6QM+BPNgbDzT
1Zbw3Hz7+T0i1bHCDCvP8RxeQertVSh2AeXqoJbFCGRQXDImE6dy3mk9NKtz9Yooh8Ca9pjjvrLF
h/LQfOys6Kk4lt8kHvXQrXu9xmUsKAW5EgrggOt/qKgqkyXcqPO6SqkGsQs6l42xmqEIQlpqR61G
QOXMD932zqn7r0cB4DYXY79ALgQqcpQvs3z0hScVVTuiw0RcqztvLe4wLA4vBrUb4pmiXXvrel1t
pN2EcjndzVGF3m94zLe3RwZ8A9qCaZaGEj18D5ZidtvRT6tVrvdFemk/6xOK9KyDvy1/Si/RUXrk
uPMF3wcGX0oYBaJq2lJzDYXXRDSeTml2qUB9MNkSYtZqq2Mia0bMHW6GN9wyCPrxzD6C2l0F9ypu
Z0H8xcT9DKxjIPDLsktNShxffce0Hp0PWgf5yAshi8Lh2pmevugwayaZ0YyuLBovzy6x9cg7Ht9u
EijdQVOOylhaQYpHyOuVi/u4GCZ5iFHdaYPucMQQEds5o1MfNTL3N+lG8ykSrs/BcoCLBnQnXCOV
3qpLymmKLzGxjdHtLNy6VpR34j7M7XEHOKAYwWM/5YUDu9Y1jqhWWZ+aUoIGJhSqnRS7RrMFRuU6
0elD3SQgwiAcxBtdYBAZ7dO7tps6X07QeFgcjqGyS3sL/KtWObmUP8J75j6F3cReOhYJoRAFAGh9
AzfutYxSsfJGKUxTVFcZRN0dUWG0bZzxYt+X7MYhMjCMYIkRjGnTJrBgK335fv7k3VnfJkcMAONx
a7MIEr8AgLc29g05nBQnIta/f81gYBinKxrdVBQ1lQO9khFUb0VOAW4IOWH79v6AwWHSBy2cvNpM
sS2NO7gQyXV9om5XxLeMXYQav/u7s2S7GI6FAkfaY4tXWsaiukpcVaFC4UD30mzl37UN/h4MUuax
yN3cU1C5ZkCMugXDFI19EaaXt5Kgfwv1pqnLUbXbgxTFAKUwHrlwGIBWX6s0ylxwLB1zYLgPWLbt
IT6cn7i55IKpXqHQU+osJkWrskQVAVDAKygRV9qgdBV3nS9ok/18ur89S4uGyyy8MsF1o6qFUYZB
WqEfIPSzixCQt3xA5Uzkk83mPsiCU6X8fRrKxyjpO8tRkVemUqpKi9hAvHflIQP3nNisrZp3UFty
OHMcuq6zdUOxtyAIGXDeJo+YR+JfmoTszlxy6aVFm+MwKp0nyqCYIXC8JxlcQfoDDoEOR9Wo17oK
3dC0OQajzWoZYPKH3mSXvUcniSa/Bl4D3qJlziEYvybURt6ZbY3lSra4MrIER3hXrDPn2XQp1F1J
Qldztivi1ChaKEGSCP0HbnXQSLbaGtWzmqHC+oV3CbYUDeZCMQotSeAzH2sIlZL4Iw6Jxat3pwt/
Z2PYGshEzSS9AlHYpdmqdrTjbPuid559P9uIWmQqrbXHz+s7ryCao5NTZW1+jWiTL7/dN0ueArDv
50al+10VoK13tFrLIOlOsEo7PUjoEuAmvxzbZJnVzEHsuryr6L4gEXDliMRu6Ao2R9s4psmmoVGv
D0I1Qdkwbe/c0UJAK7R93ibxdIAxzjwZxn6MsXDlZ+Sq29/mfmuCL8KJz+NG3st73369v1U8sZgc
p48EzS9GANrh8+/0sNvwROKYDcu6lXuJ6CkiAN5UlMCrP0HLsL0vAg+BcQN9UQrtJMIwV8f95A4E
5S882+fEGTaYBao/oasam9+jdrFcVw6avALCiZiLOcAfC0Wh17U/G9tEkI26o5o8Wt2hJOOv3t1t
VmgN+XV/yTjOAO2v11CVP6lppcBo0JoQmU8H5wV8rT1Rv9UBmlJ4BS6Lie5cMibvaJXal0SBujbX
1lZ4rC7A4pDsCou3hEsJzhyICdS+7EueX3w5Aw20Liurcidb21R7FbMzLSuxOOtI1+l/+2wU8Fyv
o1+v1LxSqPnE5B1zg8EjdHiJH3hGdD9m34zRabwy6psR64d5Guq2Bl/HhiPIfS+KuuprQcReHOSw
gu7hvNicV4/B3nKsFa8vhqsI1JZnITsr6qYXJAgifhLM6Z4si85U53nR+x4B08euUbpMkTCqB2lU
b+H6Z2XhSfohsEKMIOw+MlCiGJ/tQVhnDu9At4xLX+dwpYC5W8wixn41+IIQwHuj6+dY06aX1/v7
tOyI/iAw65dqYS+KeZJdpHP+jMHnOwUXWNH6PghPDGb5pFLrK9EDCHTafO7djfL4dwBMKiXqQ4jL
CwCkE0nQC7X6Gb3cR/gfivbPQrFXyBg7PPXjCIhjD3Ivazo5SubsMPGIcwqla3HrAP7gMI7UCzrk
VVmc4Y5AfAUJ/cNL4nBsk7PnbAcodG2llg20qgdpFrp/vg3OrjhyQP5HyvZHEMZzRkWnjZURwcWg
rTbFg7xA4nVtR6dkwzNP6u3vrRnjNJO+SpW0wdEwOuzBguquFJASfZ+OmbXhXU4tO84/UjH5lFQ2
XR9pIe4pd28YQH7miHL7UvF1mPrz+4zFZ2YdSlWLvZHqnUEk2ZY0Ip2EU22LJHUrArqgwH5+jn+H
ljEQGdkVxyEsKzpIr9FRgecCkaW9lbVOK4KWXo+ChWrYSsTY4IEEvRUWL9ZRDbjZthkS4xZQUNom
hYZbZvl3CfZnXOkE4IjaD0f05XKS7eWj3QyL8RBGmiVp2EGqEXVYvtUfPiwn2ew+XxVkKTJH9xeT
7j9gbGU97sb6KRMAFmyDs1W6913Rojed/TrjIValmXtwENnllfbwPac/z/d/f9E94CqUdgZg3hY7
061EPYMGpmFE7sG20w3GLKYEmdV9ELq3N3s/A2H2oyjA0CsNyHNWawTS9QuKkP4OQWGS30pATVzg
I8UO3kDTCNVq1uKGkx4ubvQfKdjZtGgR/X9Z7/P6iaOxi7s8+2kmw5XHEG/PNRZIfgW11A6jyTec
feYhKNiiWepUNIUZo34WrgzvgY1z9p7/UgTGLXt4mVsJJgCSxw4N4Q73CL3sq2aLxHhjNE/1Y2BA
VVsnff6RW49guDxUFkcOjq5+0c/NFioxKwVIQBmf3n6YH8gwf/2VMbAuNwD7hdTKAAguaOleY5h3
tb6PsBi2ZgvFuNpxbNJcw0vOJdn6L2AY4V43L55bZgCMPa/yQigTek5S16+VrezRQwmfEYLN468E
YV2rofZTFJcwi/Lkk/iCKdn/Pv9CHTSY1lUF3awG+9yVlh4OFI2SI23ByTy3RpdkPk+jlpKjKxQm
zBeoWjfxR44HJ8X9IZFtvB3wVDPy0vsFG7/Cof8/U10pL7NBpNLg/L+lCzbydHdBs9CBjHHD4OnB
EYWt/IlVJQtA1pbjJO6CQQlEfyVny2+rqlErOIdgFmvCGJOVJADCe8ecpteHwq1fCsxMkl6t+FdA
ONa+EP6u0JglM4tcmppCzy9v3tEVS0tF80yH7Kf6fV+TeTiMSYJNuG+SmuKgLgZjfE6Wd+IdvHgY
jFUihgia3mHlRktfYy4jIjrqfdCQfrkvy0IcnK8Ze9McN0ZvxBTHrjqSd9zLhAXvAhIGHIBR/YAC
AZFZK7PpJUmYsFbhaw+6j9U23GLOUoSbJZ75L11kXUExS+YJvR7lMqA0lGUbOLS4ARgPoQGBMxLx
G+/CZ3GH/kj2FeFmBlpHShtHVDKNmK5gddYpdj854WXZ28xAmIwRpCVD2w4AiUm03Y/OdMI9yQsn
F+KiMBnLqDWmEYhAKR11fYz3peW/SJ8v4zcOEG/JmLwFs2piVCt8LVn7IW30s5O9f97X51u6FUz7
Ab0MmExR/wJ6OCZ1yXupr3pDpUdk7xifiu24S0/e+uLZ4TE8oiLh8H14HQ+5jXIE5z72QraBQd3g
PUPnN+p9WFvqsgyd+5WEE6BkF/tJIy+hbf8dBKMPnYHjnWL29F5Ytlz98HHmFUwtZWZXUjDKoAiy
PsqNmF3yiryV4A9WfJJpuA9+4nURLVnsFRSjD22j5iu9gjS1E22LxHpDH3dllYlF3x6MLY+ZZsHX
XcExqmEGstT5KeD24u8+JNL3+3uzZEZXv0/xZx4BxBtJM6F98zI94KXbqCxwtGRk85pv5Of7UAvJ
wRUSE1dLvN4rvgSkcS1bx3q9+rn5OwAmlKqxVkWKPtGHFNH6Ad4vjgALnuBKACYsDKCAz7IIpoLr
0a3qVAn52Hxy0gGeOdJvmG1H2Ydy38ZQ5BC1su7YOqOy4d253N8IMCNcY1SxV+m5AYz285ivVbt4
9f4tbwttA/rHqWDM9DVCrGDquCdiJ7wXMJxcepNYuW1x4gxPDMbmvVLvpFUJMfYdLqtf+n/b+svI
wNh5ItUDCMjwopCTY0gi+9l0Yt4EL54IjHG3apH5Qz3i7kPEw1xil3bHKdtbyJevdoIxb0/A3C4p
oe4j3JkWOC64szfpXjJXK1cIjFkPcVjLngcEYS/ujvTlAB2rg/sCRjROzfp928CE0WutEnFPPdUG
dqQsyYpYPl7jyw3Xvy+8JF3Jw1h5kWN8dtxgT95wvpAt0TGs8mC87jhpxX2/Dhrza2EwiiBXMhXC
XLYN4SXinJVi0zxYpmpGCX5c7GyQoWNky7EpuReqnJX6Ci0zX5WnqVr3AfxhbynuO62H1kn4GPGO
fPfdLhgrr1fKU41A83IomEZcVzxbv3KH43QXETB/ACT2YH5Tb/J9fYXupk6BkRioKMonoj2R/hcn
C1Lod94YygyF2fE6U6bQN2UYysYgdp1sSpzA3QZEKKCkyUGo11jdWkR9a47EIj7p602DFpr226fz
IT7seHeJi67nz9ewKoJ8NFQEETLHJH8v7e9o1OGs6qISzhCYIJDLee6XHhCahpiW8LjvYa73I/6i
d5tBMKoRd1WRyRkgXrFtOlByj9xH4AnBRIEIDySC2kDHk8p2Q7I6BJhob3FUg6N/X68JM0NK2qCU
+x4gGgk6UjudbT64kWHnl/vC8HCYYKC2qzosGyzXaL1Xk2ta1WQ52st9EN6KMfGgGlZhrWNXLvvq
4KI+z65eK+s+BE93mUAQdv0Q5z0gjAe320cbnmfjqRUVcbYftW7kZlljP5oco0cacOuc7wvAA2Bc
gZlNeNuF/79M5zcNA0K4tcWLrvmPYXwdOGcSqNEQxGmAAyXYrbYmeYtPA8HTXrLz3fuScLbii/9q
BtQOStHAQrJL9jMnD7D08BfHxm/J/GkiNpOFMfJaaFu9lbDbpdOAglW0NLytgG8Wj60hOkW6yjKe
nIqcf/EKwjmaLDO2r6lBC/Yl7FJKJLuOyLddT7Rf99ePY5Isb9Q4lcVYlMCItr2zev0prcGA/fvv
/MvXK/Bsk4ZVaxag/aSBWsvRbA3W2u/V6S9BGLtXvHJM0C4Juy9f4cBO6RbMuBavRGXpZfVKGxjb
h6I0Y0cVzh7MddviCmvbXMq32FV/7NUND+5rj+8EbfZ1Mqq9ru9qKN9bd5B0JzwcL6NTPMYDeoaG
nfJqWcNgQ04pdj6F3PqPNxsz7WdcRdT6iSZH+ACUh/obNK+fV+Rs2Kv/cmL7A8M+X6rd0GcBDdZv
4no/fhVqjL6d/7iv7cv3NDMYJieYAiMrSg+7NyA0oBbs14dnZWuOTS3d4M915CsTm+k7hntloxFg
zVBP2TtaYHsrG1dpeFwJ5CMmasJ78Ho+uZIxziL0QiMfqY3ZTUbyiHzgHi10N6AX/MslVK+DU9BH
5aiGWEKcStOXcP3tI7OMR96NGsf3se9SiSh4RippX2WvIAPfdg6vlZK7YozDQJvZkGoDII7pxnWj
XxnmrfFYSRfFAFctrS7BfJSvDvaZJmBMZDlgGgsyBXAnfc+3kqNvwv/i+GYYjIUWcagLUgKMSrZj
UBhJO/Vt3PMuURcDxR+Um4heYnZFK+s0d4u+K0+oRacFrwZHluXrwBkMY6D6qk8nA/nbxR6t4NHE
wEnMuNw1J05QvxndhQZCkIz8szFfLFGzjQFx4cpvcuDExRpTH94xghZsAcRyQGyy3Z3qyz7aCu5q
VxNMVoPFomeJX7BMbfLGuc8+grHZHAQuehFSYeV87z+1JiqsEEO+BURYpzYvliwr/AyOsdwp8IpB
GKEo+6NcobpX6mihiLzm3CxwcZg0P0zzPs1rgx7tUizfW2f7u+nz874f4lgWS0BdpV0S+iJA0IpV
vu7lnuBkhIaM+yjUB9zbISbah4MZeGDUQlkKnYHegzX0P+X6s02hcs4UcczSYCw7qog6Rh+KIe/2
gicB4x1CuUGLT4/fH9APccq4T/s0+72zQmzgllfNOMYaVujrqdL94Tvh1vqI+AMyeUCMZwh6Gbdi
AgShb/uy9TDR2TjZc8WtgedoFhu9u0H3cs+HRCkBG5fVkuDptUWjrPAQPIJcXVx3eBlF64pxua9r
HA/LcnUKqz6jT7H0FG6ehYfussKYCT3gzRFeFA8kAbTeDYXWbBEXerAq+FcTTqd9bfbx9iXmz6pd
PP7NMOhezpW6D2Oh74Gx19fZQdxJmCA8KtbHfztnrtDDatIe/ZuucNmI4tAPwxx79YoxjK74igGM
Gtg9eM5z8Zw5A2J8mt6lbV2KGKoGjwY6U3TI8Uptl9pXwCfzRxYmH/EzaZKSKaalOBKy0xGTpX8P
FmK5HRDeLfOirs2wGL82NMMIOmSsWxdbJ7Bx4AQRYn4IL5ov68EfkRjnZk6rqTAiwLxN9nR41B/a
wxOXaX7RMZgiyBtMaLOqMx6u7qYxiYSMPvd3bv7RfyAvxWzWMSeqK2NIzH0rXc5Q/sAZVOaZbtcR
mJ0FscDINmtyx1ewi5BHzP1+kxxOhFuOozMkxuOVZmZ2kQYkEVT2D4GtgpY4hUA8ZVjU7RkOY63D
kLWC0pQoZwEfpoA4J/yH/l/TQJUCiERpmzb7yN/2ahf3aQV1AwuMbtG8g14386u5l6LdHIhZsszz
Bh3zN6iZxqcQhNEdxsccfgyktOWf0Ij6UF4a679s1ByVWUBRaDx1GrGACpneUpwrGzD/dbgT4gEt
qfociEkYB6kThjFt84uBe8Hku2rV5Dkjk1Odit2Zo+c8LCZbTCLRz5oSe9a4yOBGR6JW5dYYygxf
4d4HW3JHc7kY76qNLZRQx7Z1lOUKY+W/5zY4FHnuiKcd9P9npmvUilnoAWAwSPWLLQx8RA+gD4XK
d1bjgITbhxvkkr3wYBlnizpRyWjMmjqoCROcwGZjqx+qg/rdxklOw7v0qvMHUywZ9XxJGdcbJyjh
jZsvS5hy0r6OjuEarvnWfwSWj4cyY2WJmpM+ctttFuPYHJnxx2GnDCutgrgVVhlNXFaxB5sJOJ+K
NZeQgSohm33+wbqhu1XSRJcTlSqOK1Pew4MrHXQr1RwynnnasxTM5liMb8ExOxIatIpASZNfsuOT
n73dbr39031bWAwwcxzGm/R90Td6Apw6IT9SJ3B/N052ksHs+a+HztNT8ByK8SfmFBd+nwNqclU8
/w/oJsNkZVT+cZOb5cVTVQ0UmJgszD43J0YYVkE90sI/A28ymCxMnAInbt5AlmW1/wfnK6bOTBwZ
ryb47RdO/d67kpOt/0MNo4l5djLiGLgHMXDh2osIK1VoEmOgeoD+O7pmwlH74JPoU31idXsF+g+8
lWNoK2ZoXuP4vSnUvgLdbmBHbobdedTWL7H7i6NvS45+jsPIo0n1GHQGcMBC+bMmHQm3o2uuJTz+
+ja34HRJEWZo7AYNoaqmngw0jCMhP4b9z+l1x2Ps+Xq1uLN0bGXA5PVVGVC30IOJPSWYNPbQ2Tqm
5OGI/fA82S5Oj4/+VlWd4TPa7Mwtj8J28ZlgLiZjxEkoymkn4gumbqfl+5f9k39qMbrw1G+R9qys
+3u4FGHmaIwde1MbG8IENA2d77hIaN+aj/sIS3Y1R6COeGZXgzoOUFI4df8DtW1dYBnb+wC3k2Lg
i+YITA5gyKPYaDVkqGyZEqtMdoZaZINo25S8Hf0nTBcjvfuo+vbw4tgfu8z65HmppaPx/BOY/KAV
DHPyNZryoOc9xkWqTD55nIg8DCYZMMIUEzNoqtO+bguncT58myfGYonoXA7Gc5R11owr7UsdDAzf
uIQkdDy7Q7XHi7g3H+9vHE8gxn0EiSjlKXUfyoNLYQZrxMPDfQz6G3fsmb18bvzcq8cGcQoXMfKH
SlLw2YOTlBPhOTrOviXL4ySHQwiUHmo3QAMD6/T5d4IwbiFTh3olCFgsO0SySWJrsmJULPHq+hb9
AQahrHSw2IF5mtkTMyqkPO8wwPxdcadt/Khu7otxy7FJjfUPAHsILoQ4k0I6jN3OAsfVd7o1gIgA
Q8lyUiGqn7LK4nLIUxdzowQzTCb/ipTEj4wScTeGk8uJjoZhml3qdmeJrlU+/K2MzF7JZV5UcYpF
RP6sWgImRcgviRtb+qWzPgIM8BVpk2W35mjhVwS8lZP2fsCGMaadRtCZq+16jGgudcyEx02jHX2v
rUAk+WUXDYSXaS7GYswC/P9IzIoKKpzRqABJwxRF0rgYkDzk9rRuZW5LCw+KWcze0PNBCmQaodzI
jo+HHZ3ey30FpT9zb+2YQIihkeEqVbBndbzBdS1GD6lE/Sk5Vj+5PP3gYTEhEQltVkQJRJrcDjye
UQBaM8WqH55CtEnw7mgW35RXs71iwmPda1kKNke0m4AFSHHSg1nhIN6s6akAJXv7fIPnKitYcwyd
qsDtgqIjDfyhdCgfI2RcGKIgxgpuHB62LgrQ+uNhQD3Vf3nDxHXkPzCMdKKqFCC8U+m9jUlalUj7
4l3/wbMsnjBMfI8bUKRKPoRBlVtJgjfaInjwiPEKzrv767YYsGbyMFG+FRthqk0cQ0QndX4n5EAP
Vbysb/GkOF81GppnnqIyi9Yv6ebYyeGY2WCSRexVHJ6iL0eTP5vDRJPAM1RBDwCTPdruYLdO/VJu
xfPw0ZPIquz2P9RtzqRiX5SEpMmN3INdvU0ZKU4F6h0zLvPQlxe9UWwVw7NATUnnGzFeVhJASRmU
0DhKsCa5b6FtvbahFW+UTeDKF9Sqb7vnxPF4SrioGTNcxueiIEDViwS4Fe7438uXx/Lx6b7u0V2/
JxnjagvU9UVaDYS9d0RLmgVPy9khngyMU9Cyyh9LEQiKm9jSs0iy9ROvL4xa/LUUGuasoZsXc+tA
zcxeGauq3yS5qbYXe8sLRvTz7v309RbcX+zbnPH6M5nF1qZ2DPxJacF9UbvpsXct3rMgbyGYkNaD
rLf3VSzEj+dHXvUk77eZjdSHJtVbA7+dWlwW+oVTyPXSsD7dN4VW0vDjiv1c2yBWcQ4+QtT51/n1
/h4sVLZfIzF+vYB3Ejq6RDHZgl+2J3sY8Vm3iWudn7P1/t2GDTi2gwY5h1O39vVcek+ZGE/voe8v
rjoowNF971/Cl5WTWr9BE3y0u4fnwBZA5WxtwrNjtfZ5c8Lkdst3ze2v+yvA20cmEGCiTSR2FT7C
fcYNHieW3br/69Vl3H/brUZMM8WPD+Q3z8oXLovnP37TC7ZqNa32fa29vMaOcErXxY+EgPQ6erEF
Hj//fbNnm8L+ZsFvRnnKkjdVmkwX/JGzlbyvZMy9FGrPC0vo8l//MkWeZQvd1CqmR10VWH55ifd9
BdTZAX6jIKZhP+KrNUIIp+3qdmLf6lpHGBPrJW80VlS7MYHKUkiMaRrugd671iTblO7by0jWG+fz
LzeCsanRMLJOECHSQCzOTyu8TWZMaihQGBjr+G0cGuKSxE/5euc8HEbybNlPLTlsPqxf53ZvrW3K
f7VTIrvkZXWcT2DuYe9bw9fNyP92gjfT68NAQrn/BHn27y3BC2hku0dvWxGZOL/BlH4fjffl1xby
d79FsWY2MSi5HHUFPtx+5mTNtznSldJ+nedmvxz4tVQZIX4Z1TwkdrSTBs7TnvAmLsk8HCb2gb0h
F+oEOG8uuCgIOT4I1vvx4jsqnnI24Kl/3TsiOb9ueNQ0HJP/uiKaCejHdSml1J3gDobnTngGwtbN
Gquh6AXqT173nesG9iXC80dGvl22GNP+TDbOVlvvXgNigWXz12jtfJv3yvM1UOKeTjM26qlyUjYD
5Huz7ePzr4eHTUm+X0ri7nOSOnh7d12Qv+YWBk55Nlj6QZ3hE3vCnZ71uX4aLOfs7NT9OTnuyGNo
P39GZLPd/d78PolkbX1TyPEYYCDPZuXc12j5fkaqs9dHgtnV6PNDRJXcB88+bo92j099d7VNDW+C
GufUVcgBUzryB97FM8cy2QvUaJJqTJzArqWWw1O3L6qjO/vBVuzqfZANJfUx9sUnxy1d6bXl/Ljg
JScgKNzNMODR/hUiRIxIstC8RjTb+tniqRselXMA+mJAvfcx1z7o/yiFngixjI8BZa29fXv+5j+p
27f10d6W1uqxIc5mbZEz/kbBJW7DdcfBB1rrzTlar9BdueFpK8cY2WsaITBWekc3HWQ0nOx6MY83
cUbGaG0ZpVwqI6scjH7apEaHu5ljJWGgZv+22qC7QLBr7ryzJW82x2L8sRbgOVQc9A5eM8RAy58e
OdO9vG8iC/cmmjJHoas5c12jF6bxoGsgBrCO8fOP1Eo+UATHJc9c6By7xmF8s5ms6tzUgGOg2rp3
3pUfFdiUQRSWgfNRQCVXgNty5+Wzcu8LyFtFJmFq6wgXk8nXKmLe5LuB2HM2+v/A6n0tHpMhBZE5
TmEB8ezEI0pKvJ8plCKBBd4XZzEBRH2ngpmd5tfcmuv90gIjzr1h1V3ejhJqfhEPqo0ANuIAb1rV
pkFRnI8JVMY2+U0b80qOsS851Dk6o/9SoRRjWFL09vm53mbOr/viLZ6BaCeCSEcYYggVs47i5MXC
aMLAjiY6zPVdhFNj40yOlb38JRIT0wRDUVolgii29xpNdm3vYju22w2dRsedbUzXhfWRM7HYQAQm
xKzqQohV2BrpMTpHIt5WRLEpmEgNNJYTjnC3TwxUHf9ZRjb6xOow+akE4ZLv00Y7rS0ZN4fBzj/f
x1koLrjGYa58JC+oPTU0u4u/L/KNaiudKzjFHrfx8j7FnIHk6CHGWwXZYfwq0U+lQXgGvvBGdP0N
jE4GILGuA7qRI+rYYqfZrA6Scy5//PWiMg7ZiwQBDUbYxBFU4CgBBCO4+7I6/YdmrGuBGJccyXJp
duOXQJSIJEWvXO9iSMCaKxG1pntqyTjlECM9x2SARHTskQn2gw4dRiiAPtECaIwjhPuKSYiaeC4y
T0EZt5yJQoWJxNTOXbAPPeq2sPaBKD3eV9Bl7//HDhh3EqlBJgS+3yNet6/xOgF13EfIfZBa6Ey9
3jHGl7TKygRzPHZMfeoDC104UI31EbdvBZJM0/LcEGxR686zvu+So7D1H+oN70l4QVIQh+mqLCM1
AXsYs6BpPxZVLuATOvetBvtChZKyMy/6SFQhGIW5QmHWU2/NafIxfu7yapLAigcygArLJ7Ut460l
cULXP48/uKgL3vMKlVleNU0UNVWhLJ37lXXhNCc5xFq5Oy6t74JFzKBuiihrTw79klpESkQ0HWiO
bJ95tRUKD+T60v3/YAh96ftgz0HVnLnPvmduuGs2qlM+mc/TU7KivSF4yLQKhPJ881k9yZsDfGpG
di/FGo0JqO230RZsixuTWz21lKddLQDr0fN0zDK6w1hrcWWVloknoR/e4fF3sf9W4GmX6JuRCNvR
w/XTfWNd8uSahFd+U0VVpIFJbNe5TaaJfhxFsNbRQpG1dzh8FNwE6qt16EaFZyBMuEj7qMdDP0BK
Jz2ZJ/WhffF3+rZca074FKNZgkaqU+Zs9oPbk88W73qf2ZNg418jKuh4x/ulBPxKaCaqmLE2lLWB
76nco+yIKlkPTndq8M7H69vhri8TWFLBKFq9BpTtrelVG8jlXs7md96ZYtEVzVaYiSoiCikSLQDM
8Ye/e1xBZXrCm7a5aEIzDMbdyW0pluoIjOLRO1SO6j7hlMtJdnlyMM4u1qXIFxsPMSp6DJ2fwrrC
IeW/RMKr/WecG+oz5agSIUnp1E7utA6qaxB0U/60tqXkeg7FViolvjRoCIc9aNTQy7tX9r5jOKfc
bV6KI0+upWuBKzDGyZkTilxUAasnPUhvIhzJcWuQ1VqyXVRxv6u78ejvEluHP7G/t1sr+9A2uSVY
B0dRCVybR6zy/5J2nb2NI036FwlgDl8ZlWWFsWV/ITxjm5liFslff0/r7l1TbY76bm8HWOxiABWr
u7pyPbVYBhsRrTECxjo8Z7uct6+PNc5UNHX3kZQyiPCJSl3PWowVeUv5xV91tSGnhmtzK0CazbFB
E5R/fxQY4QydZwbxaRlWVBFtadh+q1En1ClKL18CnFBvXt/PwRJTzrVFvLBwed0kGgaDBjMfDDs8
STuYhAZ/GxvXlW6xlqBO5awBQ4aGcPgPmvBjyQ0nzER/hn0w8AOjFjla3ijczEo/i8VTNw/R/PmK
3PwxMqQV+oYtVhvotApEc54qiRKAvzhKBWZi6elBiyhCbMz4E+uC0gWknzW0MPmcR1Qo7efHucJn
Po6bM8uPmRm/IiHMQvKaVrEjIpTuSzDELmgRiMBEPytoawwR/FxPnLF/LDwTgbgMTOR/jozSfw1X
cKWUgw5Q0g7CUUTAM39MYVpbjEhQ6m8oUy2tiXjCWrS7z9dkfrG+GDQmwoA7NijlJ8oYhigz0OjN
5IOf56t2WX2YkctCbp18at+83K5tlOXygxaQDTcJg3R3i9lBcVqkRx5zMxUNj7m5yfmIihJE6mwW
gpvOER3nAmjvt3BLho0Sq04Nbac4ZM2fvjB5exnitTOSJ0z6lP/ED5VYJhLe0fMbn5r8Kjyd4FrO
zMaBAn26LHLU28UnHTO02YahzFhv+JY5HfOeBhGXaaBd9MbbSQdCZ2h6BjoAWWJJXtAP/210lZSy
4DhfBdQhVPbZCu3NRliK2+IMX0nGivn/RaBKlPAjcrTW0OpkUErcaZ4bL6/8c2SseGfObgolv/OT
joiVucgsKz8zy3kbCK0H26wbmKTJOKewZMBEXp6A4xAB77x4Ym4I+Iuy+qZJHWVcRE3qa6CJ4k0W
QFVhd2/ofF0ZVzZVhsG7UEUJu5VhXG4VrpFshBIXZk0eX5HJxpSw96zHpri6mDXiOM1J5uYrCcsF
Y2ZJSBbJz6X7YT1+mdNRzegLqFuUsBu7HsTgejp3mQFQIH/ZrnS7uDXoRwa3yjbaFohS2COYuczw
lTy7n1f7zT5lE3pdlGZdDOJdg3GvRWZ4a9tobfv4mMmp1h/0iKmKLGGNF5bQU0yGUdCIgVxeYXuk
JbB+Q+g6jMWaXYbNIptwLi0LQx6s+qWJjOqEnTirvIA55yLAPikv8RH/nues+v6k1R19FMU8qm/q
oCQtHHVsIEhiUzr9AnRv9fKY92lR1ngRjbm8JPI0arsva1mYAAr81C8HFPdezV/M2s/kC9XgHnGc
gi5JenGnB3jjLvA6wkl2Vt5W0j7ZKYvu0KVGhs1zb3tWs9FUWknGcJ2I60QuV1KpC71gEk6eecn1
FH7Fz2SLGkn2h+baefmzRWHNN9QNvx9MrEMO3DxiRePE96XFFvBgKHZpAnaG06tp+gt36SIuvcLF
6NEXWp5iG+hTaw6ryDr3yJp5mpgSk8HsNznK3QgvfB5qcXHF4DhQnout0wGM1zN6y5y5MgvYZNLj
FQSFU2RVxXOhWyr9rLwWmQZ5Ka3OiU51avqqqYBaMrfN9evrgOjj8sphtophpCea18HniDLl9dfe
4F3Ctrr+N8Ct50ZrkkrDQrcPwRGMAolehqs49QLHBCmvwO9F7zJrwGrgGRtxnRhyYnBOzXB+pvlC
7kZUVXKNCnV/lXAJxZwIKyRVdeKlb/ibTw+zra++yc2T4t/gY+Ek8eI5XVF0WVEp5zEIZ6LaR2BM
Bq7S+qCjrbAztzNmsnr6HX4T0ogXO7Jf2rXsh5qc4DMQSNGqfI4Nydad7MgDY3MpYcmttX0XVrnZ
ZEa01J/qDStlOBmojnilY0WxFdqYK/AJK4K72S6un8Umf8lWg5su3jFtgVWkczuy55HrbVl5OXJz
PxSBpCiYeeBV4Qdw25B4QpLkPTIUBUlCBnbDbKCZGKLCXY5oUHcpaQlW8V5AY1M/ZbFJUlNLmGX3
F9K8Bnp2ZhYrgzQtsN8k6Zqcxxf5tb8OV1S+5VWK2Hseb3T7CcCiwWZm8YviN2u79M0JfnCSdFnO
8+K89yKYEIus36j22K4IbAyM5EBq2EPTkwpcFrHQSlYkXdKoM+WGpAWatgSDtXBCzswsjOkru+u6
fouWPSNXNun/o/TwH2K0QvWaFHPGFYg9q0hdoRjNY82AgAH6hOXnTJ/iiBSl0PQm6ZVrKiBb4ajG
LhJsQN2iOyLZ1+jEkCNm0++kczHmjRz06P2nWZHGALcmebOIR9oUWgaYHMYMsQDDjZnyMQRZIdtf
RE0VFMpbihEO96kuEx8Dc7dooiJuamf+Eax5YLO7CaY5w6gxvAxM12OA/54zosx9VYs6dIvz6IpC
3Ug0lzUz8zyVrSA7wlDQ17GMSKVsQ9SJAzdDpfEUYmvPsK2emCmkKR8bIiFyosSjjUSmZUK8cnGa
4zGXVvq1aWemssiBTWyb+We74ZjAn1MqcUyOkoghk67lTLoSESS+0eaUYXxftV9Iqluzv45I1zHD
iKlDHNOkorXek7sKke8Ve/aQwdphcv8CLGRlkWLQbh1bFwv2Zy6zxmcnjd+YLOWEZnmThsMAshfg
vmFSbIfhKhFQD9IVBl6yiHbm5ld0cRWry6q0os3FRuGKEcBN+TAkrEHji6Ji3Rylyi5y46VaxZE6
7u/EUu3BfE9cFsb0ZJQ4onJ7LaN3nkVwk/xCvOI1FMbv3cxAVtzEWovaqI/xOlqpBStlM2mExiSp
B3iphQTj3GCst6XP4WQ5b1a7liz/qXWlefwnsBkKZsomjOlR76SbZRza10BvkwOLPMzNz2EbYzEc
cuzERftgJd4ms4gyUDskFXhkGkr69xrGr5XQCyTYBQtWqDpclp6FrPZBWUXM3qEp5TkmRWmZpu1n
PDY0k/IhWV/cF4Znoa6K3FdmW9VxtkC5lHWe5H5oiz6mSQkmVwxdiOZH4oNyZrP17T+NNaBonDEL
l5NmjzhJmihomorjvD9JuWq0ix55cAFRTfGNZhugy1lwfDOwy33nfj2WlKm2Y6JH/yFHSUrNDVym
FCB3JQPmnbFREiNFb4gtmvwzt7aF122JTRKlYa5V0/5F8kZYUx1bqJE+/pJbz9ePMx59CaVsL5dL
Jl/7GWRWU6037TPe607nGQc1X5m/vur3fm3+L+pykyp+RJVSt3rS1G2ag6rlH5zUqOYET0Swg8xo
vwwxMoUWo37BRmVMeExquhFZygNACjmIqwpkAdWSGS7naMjJ5CyoUol8/aMzpZ5lhf13VVuCTGvF
g5ktuKXaGP4W6c331iaAjvLuilrPgTykwVBN9S10041w3nKO+6q/Y97aRYXObL8452ptXzlHNPcs
6JpJ7wQyiJyAoMArUqiL95I0jjPOJ95JixQlwLrsFnG5zwRcYVKiLjv0gNKb96A0OFaHBvvEiJ9q
M3ZY/t2kuhhxRBlTVcJGDi8Ku1NTGm/tIl9JRhUa6Dyc/wtwIRzdiBQlSGJfNbmcgCUFWwybbbMZ
trqLBg7YTePxA51MpoASnH+SutZoHa9nmIIRVAhTvt5oA+AhqgOPguHmSe2Ni/OlzVFFrRbRqtxc
5wzHYPKVKoqAblFN4pALoJSiD7+2a0G6dprlYCW1USxS6+MxgywilOaVdA8YoSVUobD0XH2VGKgD
pAxGyHX8eJAjRihZH/QSU+UNaBR2/iEueVNkmaqpWhse0T9HRcl4PehCmdSgIBtWcUAnD6S8szs3
dh6f1rRPMyJECbmXi5WUiCCkubKA3vU+Q2LEfBXQBNpYzQvxkFmp0snsIeIm6AgUGhDrUtYqBRxE
DMRLYq0AL+99yaERvMb2U/Ke5avU+ndB6JggdZqBLolx1gbd6fzb7wzgF0oWKqTXeTXvnh6f56Tf
P2KNOk49Q2Jfi3QYIvklxG6qg2dW/3dQUqiKEQ1aWWCAXaqJpuW+4l8B9mAB1blZ+daM8ZIm0wRj
QpTdSaNSqIcexxZ+nVM7cxYF0H2RJ1gxntO0RlcBhcxzRB5UiqMeXcFe5l06RNLx1p/vVPMlPWGw
4fHdTKu+ERmKn1b0pTrSQKaRDS0w5QRZ+ournF7ij9pOz9XMUNZr7Apt3dnySw+MYvV/3++Iqxt9
AVFeo6ClHUrBL2V8QQQ3DXnkyuFdzQCU1mNOp29uRIfydNGXl9dakZMDDczI8Z40S1q8Jvvr/F80
7Y45onU6wE8i0atA6WL728A8ePMY85Mst3LS0frmh86oDpckipoSVMRjcFKQsioszmFC808rphEZ
SjFxgRdhazHIeJ/iDuCjbvqp21iB4sz2iZ1vkG1k3BMxFD8MyYggZUguaV75SgqCLcmOXTb13HfF
5RYtpYsVC3OUdYaUEuRi7so3Pmjp8xhYqp0h22vpzDFYYlGhFKAcYk+zSp6ysJk1qGn6BndUNxqw
tRhHN2XnFUkWZGDvoOp2my8dPaVMHtqEC9IOFS9/1T7lOz23IlQwVJe3sc3OMxRUZ1aaZwZv/8pd
G9GmkV5UTca0YALaTrILdl7w1NrNC0ciVo+ZLCPXQovImBYlk7WnZoleIR13+fI2K0sxry5qicAU
7Owa3af6nnGuU77NmB4lkj2H/Zdo4u5Isc23z6E9M7mFvM9WiYd4EvWhr4tnsqaBJ90QhdRPUbzk
OHin94qx0LywiRKimg8bByt8JfOAnZitiY7u49eMJTtT3tWYGmVvQjGNeSA2dqfE6rc5+ohdHxHS
cuhZpnrqfY8JURanvPhRrChZd7LEwSptwUAvyvzLsxVgajLujcjBDzkZnSBlWrAYpuTDCjyds7UK
EHHpXUyR8GttloCweKJsS6yEwZUnh7cCzGX7oq7CRf02x+hqw0zmTymT0fHdRmvHb9z3+T7vQcp/
9gtgoM8sZr1wMo84pkHFC30VJGFyBY3nq3lexds3EU2vVvgLGNO5YR4RXT8/vqlb7ufBTUnUix58
DSjJLbTHaleZsf37d2EsAMIiBvZJsqLebtYmtzr61tzsNiYAtvfy4oOZoCYP6tFHUM/cC9JY9Hhy
i5vciX3TX3S9Yc7nvvMxb1nNdpP+yPiQKdtTFqVYNgNY7s0zYJR3iqWg5hShzMwqvrJEhlIkspfU
XFGAUmxY4RbJWUy4f7CKrBNbmOCBq6Q4gj4pxLKUAtGueZIUJY93Lb3Xu0Swm9f2t2IIa8RLBxEN
9HPrWO2O5nWF0NrpUWjAubLyE5NXOPoISrnUXclf1AAf8WxtynXwxDtO814Y7eLwkqJFggV1N5nT
HDNNaZj40paVGoFebj0DWb8wiz9b09yz+Jo07JoI9CzMlsgyfbZp31dijgVnWFR4Uu3rAmAJrKGH
aXMzokEdXR5HYX9JCI30PVUxsK3birXmfy0xcb+5RCYrLJxM4WFHyj9MUWen13rZcSEIcm9vqiEs
Yx/1wsPhMBiF6S9Td7c4BVbhW/myOH7N95ffe9QQzV8mcJ5b20eDlHncQ/exBJnw+UMLjD6L0uVJ
rBVKUkgwGorbrfrFY003WU8YcU3XaJLgIqtpjp8XSsN3peMS25j3e4Y1n3zx3zzcdM/ISKStyhel
BiJWWpiSVQKHCVLJ4GTqoDDlrPKqLksiICXv/RN062lagiUWp/PqjVPMy9UQbXOvW1+5mXxazAHB
SRsxpkddjMeJl6oVPTB17jGBrMOhfcacgbU4LA6q+WS/vCJdZ8pmMl/Wbm+kmTH3d8Dk+HjM982T
pQVExYQX5pMFUVYl6jsusVcomXbtT+czWmkG4N8DlnmYYyCpA3yKsTbs9wgzQ617ROLb/fJRTASK
GeP0WV9BYx62QtFUCsoKGFISFTc0VIzOfx5SM3B0W3pyAadx5F6+yrf4j1li493XFSuzh9ZmdaZO
9saOTkOmfIWmDtqmaDuchrXB9jZjFy8BUS0Z+JQZZwIeBdt0ASeMP1/J5mp0rc06Cv6ne66gu08A
sKAqkRFSym5fIyVoJa++nmaBkayFZbtObQkrKlbhurZ1BAS1K2Dmj5Wz+/nI7slSBtxTyna4yiAr
Gx4uQFusNSNh70r7+cxARlNkDqlpRQGuwP0zS9VI8DgVFU/SVzgD/tCy5AxxK+zQtPWVmb/azRE1
65fHQv7T4NwTpY6UE8VW8VQeGWO3+FU53u4It2T+mMbU+UmCJOjoH9a0H6idWMhwnSmFSs6vt2M7
sGQXM0uYHH1MZsLRQjv6iA4loUlah1WRg05j1k6I7r7yhcdG4RxLi1jJi1uL8r1uuKdFXRYf92qk
X0DruszWJz01dgWqj6oVxLa4OONhLIFpiN3ZZrPSzNpSlgKWQNmXw8L1Ayt6HzAIiDXq4Vq3I89S
91fAiMkYX4c22VjMkJ0I6KOPpS656WIp6RvUm0UjWRT2BkvqVFtYKMYydz2TcQ1TEjW+Beq1lNwg
J2iOILdNdOYGm2aZDP2M9+5Pn3J0vagZ9JmE0yf3fMX4sw80BdWcbWbAafm/59/uiVH+bqH2RXC9
3k6PbCtfeQ6WHFUMh3ZKtY1PjSiHkSGHpbmg+QlEig3vomzIKlFOv0EU4zF0L6j4pfvfT/xrfe3T
W7V253/a71/V6vnx82NRoI6pqbCmNO5AAV3YdmTlc41AvFgsr23CEyfX8c0JdVJ9o6jlDPCqJ9nZ
nRMTptnRXtvn1GE6ykRf/Hw235Qov8f3MKPQJTeOdqEbAd8CngamndlNpdMP9JsSOdvR7VccF4l6
AUqVHQGtDI7x1ZCOCvBIMGLmW8WKNUg5UXW4O0U6i9cXaS5HOk7xudoX6K0xt+nOt8zHIjHhA99T
oTRyFEhxqyuo1shYovU7sLhXDzuI0YKhWjHDkDE5ojQyNvIGnEduCwgaNpZa9B+kw3r+704OkS8B
/uEkgaOUqcLN/ErGzglEgm/+HvY5x3TQzIo5g9VhMRGp4fhGpChVes06tYj5GylkDjCnF7x4VuTM
tj7GkN20QssX48ImRX5EkVITleILfp6h6hUtOut3vOmWA1pWfAdobI8pTWqLESFKW6helVVSjExr
YZ871cCerMRkdTETTfDj/Y5o0Jpi1pZhpMcdSq3nBK8pWTKOi8UEpSDki1CqXo4M5yohC/CMeIHq
BatzawKE414KKOXAi4PczBocVXYu0cT5Fhw3lYluGHgbwP5YciaPZTsloPNyNMAIH9IrmQ+RHM2x
X5UG/4Gtmk/xYikvrj7jEgl/Dw6YDnEbXgkuRQFp2UjLAUEudsgwIR0nsDLv2KdDXL2rmzqVQOS5
zYzNm2cm8FkwQ2lttCdPwiAFZwT2dnkwMMjpctht8pm4zEfPuOmbohspaICCekms3xSZbnAbYH4B
+iCfv6aL7S/zsgBY4IHlmU+QRAYI4GkoCavYWUYJl550FbY5NpgEHACmadYYFrscGV7HlIYhJST8
I4u8xtF8qZ2fhB7pgEjRVs1budOuYAswyJTYgfHlsWbsJhLOKK9gGIwgCYiYoacMQhFn0qzPIMur
Chv/EExt0BvcWnBI/RCbjngztTJXO6S1wQKrkiZU2x1pyj7MhCyUMwnKtPhqrRlST91aiyzyBedg
A12ORQzGbFsA3t8MLNW8OsKTdOzM9/jYbaUVBlzXWDlGJM93Eld9YnhPE72D9ydDmRVBbks5JaUn
gkDBI3SI8TWyfQXmmnPUtvbW28oLVll0oiuAUJXRjgKXClMzlIXJ5KosshAaTARFsi873mIG3LfR
NqgCq09dHq9GtpxZMlDZemZP8YTbc0edsjZyyqtd6SFfzbmCC0wZfg4v3u6WuaG+Ze7lhYWTMuWP
wHCTVgt4wZKuUE1YsZe3jSeBXdkoF7zVuIgbDHk5A8qv77DiBoHYMEo9SgpPthsLOnSYTCnuMmm6
NlZRZkDIpa4cjNoLWH8U7coVAE+3Mze37fkerZmGbb4CVvIX01Um5/fgA2h24VRegprUOWrEnjw8
B0C1r+INEnjbZVYYItButszedPKOaKIqh15Isv+B4+k8UTcoaZCLGrJ3wrK3AS+AlNX2CRVG/89j
F2KiEKFIY0rUi65klYtCkieM5x36FRKYwMEpkJoTCZqFf8rQGzmYQMSxZ28RFvgJvgGUa3Ounnj2
XMeEs3H3MZRDU9ZC3GAaF7YQTFvYb2Uba7K+rTWVFYzVnpVVnzIPY+Yp5yZLSynSMpXc7QXG9+W1
RSrUYpwwiylKgmMO1f4kI3eJdVqb1BgaE0AR0WKTLaJF+UFQeXLVCheq21iZ8Sq7gmVrqcmcEBN+
Fq1x1cg9A3SLE3iZBtyaeTXnyaHfY7Dx/KZt3lCl1DFYsbUM+DrE3yEoFY+Zn5j0u6dJaeTcizB/
EIEmt5chNvyRTKbbgEx9CtCtf8UcAvrKPWb7/OSZy5ysobcaA080Pl7FKUizFmGPPS1YYGbqyy0r
sGVRoDyLIa+QzL8G/SmdR5ZuJltT/3h8dlOaTx3xQMkNzzW9zpWEB0P8bXYu624mhf+f30fTBHTQ
yB3zIu4i1D04sMgO3HxXG6+m9/sxDzfbRykyLLHBEL2gItXM33ynEZGkIGABmtCfqqXgSrYMSod4
rZufChps2j1TW09cyx09SoMMUo15mBno6UeSwERCsUKzl7Lw3Ss2u6rosOdQzT0xuJxQ1zLpPETz
CaY1tJvHNuLSx9a6AOXcHuHs5blxm00KV/NPtRYxosgKZSbskYxlXcDLQ31TxRTf/bVpsxAbhb2+
P/loPQysK+PGJiZBlLvfp04w4TGVOKR8f1qtNrcaBVIpp+TP6WIaC+PPurXX8dp4xRiAmdnLY7nJ
gOn8gVQEQ3OIk2c64pMS/0gPscwY+1fQX7BxrocQYBq+oW87IzoeDmIF47TG1LBxDDMj3R2/tMPX
Sj99rFhIm1MpkdF5aPQzUWd13HYpSjbcPnjqFumh3fHz9MNHxuLC4HnKGAOgjEetDJ4O0dP3dytH
WqikPc6+dMgi2M1uWJwy59StECa5rr2+WjkagGp4O0d98fXxzBDjCVcSkCI6MBI4GTueb1cyEuNB
zYeGHy7DLdO00twZoMFmwDPNjJl7AWg3K38x5dzJvAq/GetvYI8Uyne9xkNPFh4MUHGbFq6ObrTr
8iQ8/95d9o5RWGu1NF7LQ/pUGv3imJksAK/pAx99ACXsktzVRZpUw2l17kLDx7zEU29vfueOk5qH
0Cwsu7HyAnB19lIA4hBQc3ZIXLJa9G6JY1pLjs+BaLXRwVfS4CtiVQyn5+dNvn6rjN/9xfQNd2a6
aM72n7ADvcW+Q7JGI4IdYNw78xqop9ZxuocVxCC/Qrmht992uvO72nTG4jM0XTtC3FSal+MRsJh7
5jOfVGffN0CjFMpN3KSCTmivzpr7Fn28Sb8GaLYFYPla+2q9Lt+Py+v8awlg6VfA6PyKDGYAP2U0
sG0UqBIYhFKFW+/F6PgHSa+iSB5w/LKjmFyCzuryeHpJBUxm1vYVECjHJjVUhtWYQHlAhVICxAKP
QixGFqhbD5VrmSGvy+O5zQQzQF3JKTbpBnsdot3sF/JAkbHUlxi+Ws7nzfx5znjtEwoWiCgiZnUw
bcUpNGCAqIVp6mNzBToENpIZLgsLCv1rzxCuqYLimAwNFVBocanJA7gEAquBQkP6Vtr+Kzv9P+HO
3NGhsiKenAR9egWd2Ryac7P73WFm0BxcG9JrHPdz1qOdcm2Qv0ZumagwHQDy949W9P2ibwuZP6kZ
dHWwW7h4LQDMsZfm45v6mSFUIR3oU8Y0tM79AEzUEkUowiaGo+ZURv+6Ngcm+s/P0OCeBKWIPa3P
umuZwMgth5Vhr5fbY88wbhOCcE+D0rV+EQ6zQgUbBFSlMBfGurdsxlFNJCfuiVBvSgihz4MajKxm
hvS6RV7ztleKpbYmvIJ7OpT7P+NQOb1UoPO8EdHIlh1YIy2sS6d0stfXl7wpyaVX+/58VA7W/0uo
bgyOdJ6OVSPDcMHvV3CpMgP7dI+PCUzUGO+OiM45h2KLNGULCjIQjyInNIP5fP7BugnGOdHJVz8f
0qKVcRHxu/6OsWRWc9hEdveeDeqZB9EsrQe0KsAPBWati6NaQqp6Y88abpwAdLynRNyz0ZXI0QUR
nwRKw25zbszz+S0w57uL+Xu3cXJ0+3Vox97BDO8ZF/XTENzTpR4/l/tlJZPHz5/fnlpssbPtyPjF
eJk/1TMhgqYjHTEStCX1YLJIqUOvvKADCxliKGZ4dMbw+piTCfSKeyLUoxn0QphVfHbTlL8OO7I7
a344+Jumtg7rfTxYeg4IPJ/AxjAoM9iTqGA6AF6TVwqgHKybAxLx6wrgGU7oYj8FjpQ/rI0X+7JA
//4vFL/V1y9/QDOmZorM9zCR5bk7g1sKfyRF+UxQ9ZLDQT9rv56xb8FwFsaTagI2+8Xemiyh/Ysi
/Ode6V70Sqt0P8hArsCSMGzHvq721r9SVd8kqBfYSQpaX0l0bQHF/GK+ACw9khgXOFFUuT826vHp
NWDxrjUucGM5jvMpPLlPa5v0gUbmMwsmg3lH1Ivr1EBV+xyHhth2cHYOj0tyy3k2XyMrgiVJWJXF
6r/76Wff80dZ35ZLymsu4xCHVeOY+umx/P9FS37fEWV35TYTsz6twNE53m4wlnBCRtEI5vkWqw0Y
tMin3kdL96xQqiRGwS8SLjg9a9NhYity0IllGvYxRNlLt1gGYKJn854cpVQukVR5nATJWK1Sw9rg
uhaLp9Z0P+v5Ad7lEhMIOrrOWIbtL/7SP0dK96z2XCWl2Qxspr4pvy0hihqqV9WcUb6cNqDfZCi/
+YLdDDLmOJBzuBjcQtlZ8yszBf6zbHh3hDReU5/2YakHRN6ts1OZKLEjuMWWYiyHO+YuWrpZQQeL
KUplyH1wjfui6E/KLxnRnLPAamLJctFzCqxQk3WEzKuilIeo8LV6kSEiGTDDLH9TnZcYv9nvGVc1
Ud+8P0dKb/CBmGNlMOhADKEzkA9Dud7Fhr25Drgb5qARy57KlNKI1GLQOYABnp6xAe/tZktOn8Yf
ZKIQU5lYKs3CXmCZE5nSIzrAg0LFB8XYwPrGTeXApuwY9oSl62VKgUQecl9NDuk4WyisnYwFsmvo
+cdwwUqzWe94Irtyf2mU/qjiSrjyGlhagdwb6AXOAfukHdfOULTEu/7af3xwjO3ck+peEDTk8wBg
K92C15EXgM7OCv49JEVtjMsZ4C2PdbAw+aJHv09JIrAUM09u8aJF4xltVW9vuwUyNlhn0mBk0MQY
GOtFkxf7Q+mPCFKi2GGMiedDECTAhhjvJ4G96Wg2a0kEeaqP6FACmMgCJ7cNDk7GgrPry+NjmyiH
QRZGXFCSlytlqs6S27FZ2jsmD9b8Ehh8c/0J+PAsyZtUgiNilOA1al8p7SxFpSBB2gDJclZiYlof
fVO4+TkjKfMbf3ZRI7CTI4e0g1r/JOoIyQPMHLJ032SKYkSLslOt2AMJ0MPF6E60y+fI+gM794Pl
XDDezS1nN+KoTv5z/eIxdGX38fVPpJvvrv+mb0e/7ldc2yTEWX7GKl1SZn+L586pcBcuMq3rwbxa
9nabWqkzR5THYm0i33hPnbJSqtbXtaDjBFfopBgWCY+hjxKzJkAHNqvfwBmZf8yPv7gVs0+RIYg3
DTliW89mWewDcemk7rSFjGwmQzam/emRbFCPtuSHWVxfCGcWksjwPneIeWpkkK+Wuezn/yJhfH+S
1DMuW+BUAayKpLIAB+k4/638LFs2l9b+scxMZ7RGvFGvWNYzSc00vGIoPls1effVXO739SuDDON5
0b3MpSypeUyOMOwM7rVGpcHDJixTUFmBFkOR08B2V72ok4ZEyiuLs+W5t9wV51/tG3oeWfqPZaTo
elYX8hc+LQip1HgujHrtyGtYexVpWkxm2/F5yQyHJ3Mp37dFJ4V7QC4BeAe3hWyRYVXYmFce9Q3X
GhWrb3TaixmRop5zVQhNKkd4VYhKSFDyCRgCOBW2Of9a7VnjR9PJqRE1yuBzWjQIsgfGLOTwN05q
oyC8OFSW+7q0l71xnCNsWH08Fspp/xPZIkwOShpgvymdL7SdUuc8okoRQCC7/HhaIG4QFga2HZpz
zBB8fV1vmTgG2Wkj8E2WXPJIX+WBOMs14Ub2fN5hWBPwfzacbRO7VeFsm1/61cjRKcTNUS6ZMZTZ
RF2BKJdv6lTsEjaNmghl3aPjul5Hp7fNwuhM0D9tt6yx+r+8kG9alAxFYlz78gBaq2dAjZN6f4gt
8y7Wd6+hO204xI+P9i9C+02QEqPCl7DKiAS1JBKE2gSukGK5yEvtlS2DFlN6KJdRTPVKUVRibTn3
jAbgDXFSPefFtbfvNrxU25ozuCO/+NN5/OaOskOt1kZRR7xiWFgjhcighu2+ly4T7+8vtvybEmWB
ipSr8nwG1fZc/1ENEa9j4WbzAR74CwA6B+yqxbw3g72/mNlvopQpUoPqf5KclV1bqwClem1tuGiM
b0zzQ17sfevjmYkzQUTw72eKTqL7x1jXgdTqxMcsLQub5TbqfIcOosrq3IbB31+88//wp3K0ugnU
NE1JjPGm7zxrYUjIhZu3SJfVaiGSo3rEFaVi6vCKuaiABIWWY+2I63xIXSdcvSH5iMwI+Fuv7Tlv
mse5BYCEeWjtk1+s1NZ01u4fVaPSYzhQ6WpaqjdbjCabU2ggT2IMS8T1zLMlZ/eIYUrTtDMV+xtK
IrAYY0JXdjZH4KttGRZDYZGh9Ism+uK1vIKMFht6gFbVc2+Kf1Is00tC/B/pk4fbXRmLTMNnLP64
7vp1uUS8crRtYxE4nvXnzwv6Ic/octL3l7X54SGYXS5thLXNhRVGTyeORhdAqaiZ4lWRR7LOFvAw
8gVGImZwG/YMtTTt233LNaWWQrRsdx5JBlzQn2/O3jjH3M9Zs+1E4zy6YEojqXx20XwS2g6LwvIM
AlL0mI3pRMrosCj10/pCLVQd2IgNJPX2Z/RqENCLA/qEjRpPdWub4RMwYY77FRNeatpr/ecI6XJp
lMuezpHIbQOqlanb3B9z6dcM55ih1tWbvIw8j1ir4qgjuSIgshAfC96q2xKQBLs0j5ggY5VWGCpd
pcunl75DRBohFbZ6K8jcBhyswxPQ9A3B+FoCw/MYMWJglsjfysYjFpu8C7jhVqNTlt7V4PfQA/IV
8Yb1WFyYhCiNUwdc3tck3L243ivMPeA650emYDz2FVW6wTXiulgTOwjG8yrHwKS+5V7DY2Lub77h
Y44m2sTGniFGTe5NYTsT/FCeEel43mx4mPwUIHwutqfMUbM9mnMRy30Zp8iwU3SPUixrV17PcIir
AKtCsfrGP+1Z6umx1wRo33u2fEAz1ljnQEpvIZZClrv0/FW8AMQVIQUTt+q2yOqBnrp5qCP5C2rx
mvEZJL5zrLcV2vA3u9PiEG4+T8nugJ6hXjQ+Pw3DrNBkCdgBfb06xsd+PmedLMMVVunkWVQhOs3I
0yut1flt55ye2hT3iNSPukhMhjPMeg23SGDEdi+GQ1IQtmdzJw8Mbw74GQIqxbhMhhWg82dyGPky
wFhJxKZgMd1Gy40hsTiGVP4l8fiPOqYTaVHj/U8hxMEeExS4dfNgmO9L1Nbx9lguKOMN3ELj0dEN
/n8UyWqDCrT3BHSJxw+b5XjeHv6IQlsjy1MpeGW9ayGhtFtETr36A61PWn1ZTa8MjUVn47oklwet
gySEy8+CjfnLkgDK2ZDzVPQLUtu20MdKzAn6aF2b3AwqYs//z4OjVEfQJVdYS/CCsaW3E/KZWCN/
Kz+s0t+sdBKDMTpDlrUxz7U8aK2uX8Jruf1iPJ2JId079U5nxpomTKKM+K7p+wa9t7HpLpyN5DqQ
h4PvojZrbG10u2NNPbqPGCLIJE4FJPkMvbFlBe4u9hm5/NN/kXadvY0jy/YXCWAOX5tBVLQlOcj+
QozHY0YxiJm//p3Wu++a7uFVP+zdwWIXGEDFqq6urnjq3bU3yk4s7c4aC8dvDsaDNbzaB+/rlO7i
HLZj81+aKDZ3VjexNhpoI4DtsAFpBlcVvRAp/nB4nS8yfjuStxGIyXW7ZrKI5Tr0JKNf6LHSLemM
li4OFZ66MJEIQqs472kwWeZW4WkkfxoGDgmOYZIZf2AIdSMSEvR0IDSO1vrS45kKTi5KZ7dCipkZ
q0EFCufdZS9Y76RAYghwesvFinOTOVaJ7Q9rZKVutBaUOgu4sduAJMvj8nF/PaKszSEl3o9UbrH5
5PiDpEm6Djb9ybY7jYxosCa/kE4MOZ4uRwEUJnGRLsqmjkZwhIguBxAVIgaFU+XlpLgA6PXTdZIX
QmGkAzKVnYVRVPsB+0oC8gdBLcGAzh4L7VGjr4DBz4NYnI8bZMDvm1hvKRk3xZnIUApEXw/oO296
L27iPGn2H2RLHJS0acqiweD1/UOb9REn9Jjb5PeLsIoznJlKNr1nPicf939/PvKaEGDuUo01lylm
uKDpmIFw3z8QeaEklxLytkfB6rD5Z1o4Ici8k5msJ0bjUwmS1Wrpu2gpIr4zHO/zNXutJlSYB9Io
LlmfR9S3Hm0gO/BM9mxmYfLz1EJN1CAM0jQ0S3qVtEO0TMktL8+xcjxdYx1l4LH+y2M/bzBXTzvH
/yAm3lpXyzshPcPjaTbU/+aJ9ZS7UTbCjqaow+0HjkbHFqSNhvlc0xbfKl45bNaET4hJPwWoCmYm
Sf9LzN6lrvDbs3n8zJq7CQmmnpBqiWlGt1SjYonHV6TaESXyfOQZWEE4LxMqyk9GmrStLpEMqaX2
O8Cw//QYWCdOtEJ/S1A495WaS4yxBmXQDYNsgJh9Pl+3F7LpLAVtk67yJhgP5cqrGpdDkX7+X1Hj
hD3WPJSZBOALUKTL4vIlQYqWoGrhqSuetvOOi7ELAKyHP0u7XVHJxhQL+oWWKuq+W1QsEBuaqw5j
eC/3ueMpIWMkFuisyPKa3mLlShYJBjO4dR+e/BhDIUdm0ZpUCbNVtOs3ptWjufaLOncx/uWo/Hyi
5Pu0WFe9GXutNE1Qe9khuQ4RAvXJPgJHAH9Q/qHDq4C4bAhWRXJEOV8nnZBmXuREShbxYEJRsJoS
CWds2kKysrPMU/EQkOHxd+e263Et74IELrTn3T/I+WaBCXXWnCRl3l5oM+fm/fKnclVo6MFwXrhj
1hwlZV11ZRwCKR8hYJn4AKHcY6GutF17p4iXEZ3Pkkw4YuxKJNVmFytUN3e0dw7YjwnuwhrFLYDV
cqQ367FNaDFmRbnIF1UI4QNc7XPjoNaEh7kmgEXFDBnqMBxqnFv3l/eeB1grRE2/jb7AjwCO2+qI
agTq91gAx7XPnJea9eRVTfUX9QBqjbUrSeCIS8BDc+7dfD1pIkDGkOhgqClp+rpZp1sAlX7JG/VC
Amzr3QOB+ovrQ/GYYqxK3/iCEOmgd5sdTW3zffF4/5R4fiHrxY+JTJkCCffh4iDT1JLf6H81yB75
1oMnP90nx9EJ1p83DGAlyz5lCFDN4j4j2pHnSfMOiZ3YaKJukGoqNLSgkeMf2qfvIExwDlfOo0mv
y503k0UazjWz0vUChHbYi7SKHu6LivfrjGEoYlmSDZo13mhAIKpW93+dZ0lv2LUTzzaVzCKrJPx8
Y3Vru6e75n6P63JlbXgu+rzV0RBJKSbdZsbY7EhFm1IZI4Yz/jQ21mgDfZW3r4T6DH+fxDcJxgX0
F5qUGxlIuOJGekyJxDUvPCaY06hGDMNefHgt6Afe7Zr32JYLR3odsDUTewzQkoR8EeeE5t+gb6YY
a20YSXeVB5CU3lMsp9o+Om9ry7tPZD72UASBAlAB6oodwhBHIxTboqF+3wUbQXfwx9C0UhMMB2FI
Ds8Qx3+YNQATeoz7IHbypaZzgE/jb2w+tuQ17OZ9luZf1AkJRt/kaxuVrdnSo8JQO3q5HjBIsEK2
Efk2PKwJryQw740BkVs2ZRPwaCZDUK0GJR8pylJjXUhUkdGj4AbUK3sPbSPa+L/XJwwwRG62k+PN
gddFNquaE/KM8g+an7VNCPIPwQEuCiDm7wt0PgkzIcDo/iLUjFb0gVolk3C7C60HN7ab5xU5Cp9o
x+uXJ0wmpc+8FMx8FnNCltF/CFsPhlHrn3p7JJfnaIlm16qGV8vhb1YlJ3S0n5FdZvYL4WJg88TL
i45TM+zhoXy9L0IuL0zQQ/v8ar0ELxvbXy8C9KCg9qy+fXLI0JP4yw5OWKGqMjHq2G50DRW6taM8
RoBXPt4aCVE3Og08hqhO36NEhTqhhJpRl+oXMBS3AK6pK4u4yZ9gGagrXmh1q9f8Z1IS2yAlqUZY
aiPUb4POTO1PIgGhTomW1wDZ8zwkwFqmuHyhK+w/7YMeY3B5o3JUZN6n+LdgJbZzKovqqhpEug7F
TgtC0GWXkex4OnEBsjmaIgmMMSmSdkxMH8s6NkW7QfnqAtvh6avDf6Upf2MuyHU4ZjEV6k6wircq
2qfAxhh0pOh8Ry94YePsAz2RH3PHzE73tU4BRtzlK0pI9LgOeC/ZvNmfkGCuWIDNX3oV44gwcwqM
l2SDl4wAdVlf/5Kdk80d2OGxxNy1RM0CQU+pBO3uFxZU0exwZ/fOlXgW515LPFrMbWsDoDwbEWi9
2BSYNHcAVmzn+917M1rGieSr7bZwGld7UK8YbMf+Zc6byqF/U9rJbY+u2kVtKihlZtcfewdW+L46
8hhk+4KaS1l0ZkJt8Pnsr1eRA/PlSivUrWiEb+fexltrrmfZ3Eifat4d68I2CPXA74tyky7H2RWf
q548NX8C4haer1hAC/TUp/uczvvd32rKtgdhGyi6XPobvZx0Tggg12SruRmyRBxK9981iS1hFJGK
pT8NlIa6JYOF/UXbwvudEtr1uf+VY3uazXHu5pswJswxT3aea3mhRLjmufOifNXrIiVr7pzPfX9H
uiVPJ8qYmlHVKCP8HUxHL34rVr++tFgqdl96s9HXhBPGmvStMRYxvd3u8ev+L3M1gLnMRrnIs7bG
94chnA2yhN1AIxASTLwJCo5qs3WFRr72fUIFlfyKT+Ov/84msGUEOdMiWRggoZ2/dHX3wrF5nFNm
G20MPSkjhUoJTWAJCsxvQKi6fxCcI2Z7bNRhIQZFDgb8FUYBKs5mS05UACThnx6S2DbtoHdUTc+7
bk1bc+ttFrlVagFmDX2Hh5NlOW/747JQeTd/NnL8Vl623QYA1pKp1vTmr8/GAR570dmfvIHF+dBx
QoWq3+QeKkWLWaALGASQoui+0yn0JXATkcYHUrLFbSej8rpjqG9PyIQc8B2iLkqoPFP7WhNLIpAj
spYokHHdPZ4AqXJOaImLAEM5C9ix5kqw1+tyKrz4ZfRPIS/24FlMdklvstDqa0PtzNWtdj6C7uuS
jxYwm0b8Pim2XCCJuR/IDUQ3AKL7tdyVLbGwZo5n/TlXlu3vyfpKMhoJMUG33mmW8ZhYLepIGO4Z
bEhuIz9ymx15fjk7ASckspBeFJDUPWQuHYLWds/CJkle+9A82NNEhEyQbapCjIW4OKdOtXMsYNqf
PtVPFHZovYrnm3MME9u+o3ayMJY1tC9BYSV6abHPobVbgNAPAOK6EqNeO4J73xbenIE7t0tmXu4k
SvLAT0FTboDwcEzJ7xp4OsCH4bwaPN4Yo5E3sqQsYsBxmzWJfFLxjPp8q6GKbgagixqmwo58lFHb
ZpJJQaAxNpi5i2Oye7OwMWB9ilybC5I3nz6fkGOsfKPnRoOtdzShTcfLDsnmyVgpvyMsuTBtbx0T
7+QdOE/jfzisbx6Zw2oKQTQvFJt5fNi4K3dhjUcs+PviWniq1H8rxTcd5rCq4dLK7YLKcgMExYeV
b6N/mMIGXYHzD7AzLkEa3N4jyHhdNfAGi9AHwSva8ugwFKb1KMohdVnxruBZwWy1zVH9+eDmm0vG
2AsYUGlkAyr5sgFJd9d12NLy6J8kWyBpYB3KDW/nzH+w+t8kGRewFMo67AQcIFBAKmI8bikeGZCY
OJzNP5n/JsOGbSFgz8YrjQBe0u1usEYXeYt8N0R0QRV3NpCjLDeeJ2+mWS1kVYqxAFQ+ue579qT8
ShLiu7/yxuHwxbt0bMwWJEKdKRRGH0MkwUZ1XcwheyuyRs379LxvVjI8A16bCdX1O6rJxm2LQvQV
I4eWXHTbx+KyMOJwxbNcbLym+1haprfUlGBLj0TOyhIVxpfOWGou0ro255Xh6QZjQ3IzCToUgWCI
N5j7il7vq97trb8nLsZ0tL4cZIl6M1H2WVpj/xrW03xQXKQe4weRVWPWeHtZocckBUaSnS65W5K5
8mSMSVErRZT04LDYXvYfmQ0bUm23r1s8Bx6vvXM21taxAhbTHViRwzr7JRb0SEURo0+xAshU5lyw
0ppCKN6X6mwTs6phuykwBrFVgcWTxqh4GWoDHWe2YTfaj9wC7hNssrn/o9mPaF0N3GYTuNr+MwBS
pOFwSlJzd2BKnjnUTC0N1EBAHhtxcnTthH84/M3ZkCkB5shEPxrGMkR1aLNzP9w/2qr2aLMnyl4Z
FOTzZeHeJzibbZ0SZGy/qF8yrbugVgSAl43iFF706PF2HtLfYK/ClAZj7Pu+VkwhAo3z2bV7APvE
JSeSnU0pTEiwINNJfe1imR4MdtWf4tfyN2r3QWV9cldczb2VU0I0cJoY+bYRWyOi8/RoYffXvv2I
5pGUbKmf6GnOy/3T4agbu+vW6JtejnoQqxzM0zo8iz4bPGDXpSohNYzaJ5vBEINGBF6vQEvgOkZm
xZoYQKy6gpfDosBWVl56bE4RpvSo9zMVnoQW3y4CPTki8WtKwkMGQMn7Mpst1k2J0Cs2IRKI165v
JRC5uucNPKjGec/eIkd6q0wSrWoVGfEOvH15voC1kSV3cv+WfmPVffoB9OGZfEAX1JGmLkYYiQQ5
j91HuSQIzcQlGR3PEzntK9wzZJ6xqluoyPqDXRBzdjZAsbUnmlAbwCXH+s263boioe4oarosGTTM
nnAmS+JiLDt6fmDsLP7LCMZ7MrzybMYtJP9LihNazEUb0Hx+8SvQetlgqeN78ah78UMfkMq+AufK
PvkOGsROluYCYA0PDTfJOi/YyQcwypokGHHqRHyAfX73ASAHr9+Dh6rz/JC5Sz4VKqOvWnDJ5UsB
OhuAcxSvwen+fZi9cxM2GG3Mk0Xv91f8fIrYRVg1tuNdueC4c/mVKQ+MEjZhngPtQISs0An0viLR
srUUe/uaYdzRaoi46jjO22w6YkqRSnWiimOQ56WfgyJNEZxdd+FULjmduPMxPM6YB7mPlE7C7gSK
wYOBXBNUrLVyvH9Es6/XlBnmEVb0oRdT5JKpV4OZOqwXVIj0yjGMs+7glArzDHeFOAYoLoNKgc7V
EeqAVb2bpfO89gKXZyro7fjr+sJHQ0ONYWCEhCGm5RlmcFQZxGq6fcARURX0YBA5kqOKdYcMm9gz
fTNWBFEBGdrrcu5tfa8QdB6jcPWPxPfNEZvcq/pU9Y1Rpxy5u8zuN+PVerRICDf3s/9/9GzPW9sJ
QcYABaGUSGog0dEfjBedP2RbsVN0JX7xWJttadYnlBgTdEkFLIBNIEVcJWQAwscKY+cj2gs2jwLK
urCv0UnYgO6n5vAuMkdR2FxfbhSVgb3ewCa3/cdxuT2tvS91ZVi846PvxT1NYUwUoLvNZGxBZ9Ot
zduS4PEgWgcV7Wz3dXLeAZlIkzFNUSQlVWlCmi8JcudovnJ7zLqZ1nK53OOufR08HvQzV1UYK1Vo
dd6XCVTFvtrqremrd2VbWmUvkr3mSXLWJE74Y6yVHEqBEda4CHZLB83lfX5eqLDy3OZf3uVmbIgy
amUWG7DxAhIB7WqxTzfV7/1Xh3xiyV0vwjs2hXFu2oVYxJceMizf5VfMBCkyqR3y7GABZYr/QxOK
oSwPSH7D1JTcrO3sM/0tVLYvuOhjJRKvoP5SOVghGOzdXbOUL6SMyHh4E14PL7yu1PlXZ0KSsS8+
MBszQaQm+pzDaB7fYDW/gJ//wj1Izh1n+4TTC+YIy0qFaB2Ki1nUZOEor97n/Ys360ihyRbL6GTs
axWYeweP1TBGyUC76HLce/x5vnkuvn+fuWRJLUhaq+H3S8cGIi6F/2/cwcbw4H0+5j3PCSPMBYsw
vt/6JgihM9myk2OwDnajYGkNue4OKJPv1aee02v9HyzIN3PMXdPbaxqLMmiqgBMmgoP9dqjY/jbI
OizJ5yd3FHwujtY1GfoliJCbwQhTSbqh9alKYEP14iN7uDyraIavkbesnwtsIe1e+XNylIe/ngDN
NAy0YSNRdYOWmviMEnrJa9OPRjoBD0TjBVG9ULSkVX/Fyo+BJK53SC1JsDjHqXDIMvcsvI6tGUnx
CBcSyi/G1uuz5TUbT+ZaTJU+1Pc4ZB5yucZ2ESkGKVt7z4nsZjbWKbhHdLa//kE18tF5faPro33y
vF6v0SZ4pjEHfAuUij4/gYJl7d8Q5BxgATiP4rx+TWRPhTSRfYDseGLk+LKd7KkwNXvs/ALGAW9V
M5cO88w3AgCqBHrGYG2X7ySZBCursL7kx3yjOZyTnX2gJkwxFqdTWq2UUjAFl/CMPS6I8vciBJha
vF7gWTg5LKH6t+4y98Ufw9bQBkoK+CHG8iwDZT9IHH/rUUwUz7MAC1oTrcN0NuazqcOGVTnoyW82
CJS5iaNZUzv5GtZC6WGgpkICKdvv40ZuXNO6vcvhsxIQ7pjJzQe8p9aMcaoXei1KMsjRkuZoh+7q
uAofjMxCuiqKbQ9G0bcMySsAJQA1Pq3pDp3DC89VnX2jv7lmk4xCJ4diEkG3cASd8469o66/lZcY
iUYxkG4m+vxn8c2EJPVqJ9dmrGJjSAdw7ifELddCTBZwDpZOhP0DnvrWcEvvnJNlU46BH2JGYgGC
G2UJr0C8oECxFjYRduoAZOCTl+aZj+MnDDIWS4mvsTS2lB56m+PT8OB5gEHkWB+O4dcZ45MUUZ+r
Ooig2ngB+CJqmtzEMMf06ozhQQ5dips6oJsuN67pqoLl4CEDYiYPyIBn4nTG6jQLvJ2LCty8wFHE
loieBEAWp5PKHLHd8r937p3OGJ1Lp7foSfVpmb2z4q2OYRJYHaRSxb0A0ONq9XVAjcW3NIfrMnIe
TZ2xMKrfVMLiCnEmWD9gRwf5SIflMDNgZQvy35lxnTEvsaIFuNiU1pVszjsps4TPAvVoLGUkqv3P
grVvlWezqEWW1XqW0Ef6vVomz8EO0HUnYO50ZLHlpWHm3ax/PxsGYz+iLLwUXQ6TtYPNcj8yhKLZ
BuiQ0cnb/EMPecIZ4+lgkHJIFoBEoR1/4cOIWBcS5E378PTfYExG35uSkQfUDNvJoddRsEA3oY1A
noenz6XE2I2mkwypuUL/MRdzy/8BtGaLLP6Ga+dnY4uJ5BjroSdBIsdKOKLSg0YT4AlR+GL4LbwG
E569NRjjIWVFuohl6PrmXO1aknkFAYiMxB1CnW1RmDgsrIPvK3mWXVrIbliGOYEzFjkLRzctf5vV
pBjs4ko0Um3hLX1uwmhvttb9W33rfLtjvAzGgix0M/fjAWqCLAzm+jRL3iwARWBHDrCvVn5p+YCJ
dTt0UUqRE1iGhxc1gC9B4x0+vA1Xlxgj04jSJdFK3Pph7bqlZQ7YNgxU2sUKpQvsibvP/Hyu91uf
2J2syYgtz7IAfULmcIcVOCtg4+6OrwbBNiZz9cmhRpWGFbWhYIGAJhsSlsAz2ls2ktqOegp3ULbz
nYzprqUXPWTWZ7z7RJjDoTZ3V6bUGBUekV3LWxPUMAtCMjuyXgd4J9wIdS5hOCXDPH5jmrdo4bjc
nIYFSYCk5w0fvOLPrFpMqTBamoVZlHXqzf9BN3wE4C3AeqPMxK1cz3YrTykxCjiUsZi0Pvi5om5X
j1hihWFki3YFIn74QsxiYoEi76zmIqQJ0dtHTfzXVM38IVTpWZ3tVqAr3UMKbocA6ZOnhDxSzFOn
GmMGXAyQolnXs20ifdGR6qxcQO3lMz3/d1rItufrIrIXV3pw/jI8ySPRLii40jJAzANdmG0lmgqR
efCuwI8OjAqcDcsSg08bF+OgBnYGoDEwIKppl2g5t4QNJa+vdPTj+rdsLBcUZNYfnH4I8x4modSG
Nb159s6uawLqWLyMf76QM0Bm9POF44DOdqcYimEiulOxt5sFjg0vCzVaFNjeLmPsFdr6f/A4nLOk
3/23/fomw1yNwKybhdFmsF+YSMKUNDDOnmmdheeNceiwt0ERR7E26BVEHBIcAix6iYBQRyC4+wzN
Pr4Tud0OcnLt9BCV+kAGQ3h3XQqP03s9ELSRzaNvDtICG17ydXb6cEqSWu0JyULFBiAjBUl0AQN/
5H0nu5e1umtWAkpkEd5V+z6Psy2kU4LMrZDbdmF0HeUxfSgBQOsdhiWHBO+86N9PeOoGZUybpgBP
53GblMQ8xPCWaJOl/cnbvyLOP6L/VkJ2ZiVVtEQQWuj6yxkmy9ZQqgcmjYdxeQ5XVJvvaPtt3HjC
lWoIgSZFJY0fbcF6CK28JFdPedLXXyf9jW66/H/suuRxx7ymC1XSAL4DouPDC5DwaYo5totNsk2e
AIbB6xOchQ+eKgfzrAZ1HmWpSLXx7Lan2Lfh5mHZEYq1r59fX1zI83mX5PvsGAMiVAFKwwrIURCJ
sw1f09Ot7olrQGZ9EkOWgCVtwt8SGIUcqkuvXRUDqWRATnUH1VHXViy56ZIbf89yNKHEuHSNlCiB
AaYgQPU1xrQRJo0WKwyXc0zVXBVKRbuoqOjoPzOwfO/nHZPCS1b7tYJrrCyfig/z2L1dS/TzbIKP
+3o/V+D7QYlxEPqrtlhkhgpKm/OD+/FUvx5N589vgkgf8N+p1RGV6xnP3DXMzIiCaJgaLa4wB+YL
YV7mgTk+acjVvCxIbpWdZQAB1Snt51OxK5b/Gnz85BmvOX8PNTARcDO6rAjo8Psp2GgYLmKi5ALt
EffXT3RhL3kb7P0v7E/gArLd8MAYo/KDGmP+gyLDfvG+EW4p2hzLnHDDf5luRT4CErtHgI+kt21t
b7+ue8PFfFxhATTD2yDUun/Mc6GPJoFxCdABoq7d1GBi3qJWLZqsCwVUzzY7ySkVVKjhVQug6H2Z
K7rChkORGhOG9x8UmUOuhSHqeyw9eEofUbHVdYBkIh2MZqTh9QC/+oWfaJnxdX9QZG7n0C7iYPRj
gZYid7LtP1G4KqRbuOta5zyJH5SoXZ9IM0svI5BZE2hRi/zswzja0uerZzWe+fSJd1CiqHAW2jh5
r5Qy82BokiiZQDkBLg9U+Cfhay7JCPNSKJRKereFEo9bYKA4WN6tE7yQsUWro8jKoK2+XBpvBsr1
H+mrubTi3uo2HtaEAMfYCl+Ko3V5ONktL20414v+4wuZQ2jDS3fFMiF8YbNGYQIg/zvo23hd1g4A
3iAai1jG9qIQlW4pND4Ao9fyGtLnzOePj2DOp0yU5BIKEBMwiFWCSVfUJFyDxFx3i8r7LyWfnAfz
gMdxYOZXMwO3iLrbk/R2eXKev8oPXng/V+n6wRHzdHfjCNcuBEfN2rY9swZaNKq1/mG3UYlMQkwB
Fm6yM9HuD492iaW0O2x4gEIsXvTEs7hV47mg58f3MG+7lOAl1lp6zLb9obyNH5qdEREQhTVpMR9I
c0Yb3+QkcOZivilVthtlUflSlYqU6mY37KODVALLLbQfldUy2PZIE2CnUegMBJD76KurNp+BPWya
D55pmzU036fOtqXEehD2poHPGFBERBYEO+x9t8d+Sqxh/+SYUeqw39EwFiatC/LU1NJSwPuM6+7H
dnv0kJjgToXN27QJU0zkIDWhcl00N0Iu0uKpTMQAafHeWmDOApMWFpgLMu6Wppuw7jHImLQECDpC
3hZgMCeDk6xza/QC8vHghgVR0ROzT1OS23BSi+Vp3S+tPYB2rCYChhG1sDSoR8nesJLXf1K8+qFt
jCkrqnw0Qw13Dvb0jOoVBqKwlYz/bs14lT/oMEYkL0ylFXxIAOkgwVpErvKpRGigHHOXp7mc90Nh
zAjm49JM1Kmwbbr00AkwXL6lAVXjhUue0Zo3w7KsCaYhSqouMIzpveiDLajUi2v7MUECQUC/Kz2y
f3JJJoQYtjq578ywulK26NuXrBv3LYShvE9mriMUntM3P4zRQzKtVn0fZBqrtt1hL298gNVtye8V
jG5GvHp3C+rTHTePMKsi35TZkc1YMYK2bUC5x66lV2xRDz5jMvZWirvJ3e00+6hNiDE+cqMBU0E0
qSWQnMqKYNJ93EBsZDlxC90zodtUojcNmjhSadGGWBcBvmSy24hovladt+uSF9vzpMeYNlX3VVUp
QGXxAMfjDVO1aAVBZwLneZrL9vzghjVl5hWIllTfNd2ypT++DXxgpcC0a7Na2N4n7QKJHg6H+1o5
1xj3gypjpgwpK9MuojJsrfTB2DaudK73dvH8tbA/wyV3J+5cdv4HQca7uhgX8VroIIjhdtGudk1D
Tl/NB4wId5exOGuwJrrImJCqygTjolJa2HTzXhJ3FZAU4F0nbupsDlDuB1uMERHGGI3zF5Aq7Nql
qxOj0sKAqkk0K3EWx0u0Ga3r4Wt89k7Z8kunXTUc80wp/PUUTphl7Au2poSmSfWHhmi5pf1+4TVn
zcW/UyZvfz+5cAbQHC5lDRKNdVsrikB0MWJE+ssDHqD1yYNMmfcqkJIxEHQKomgwV+KSqIuqw3zF
k7a+FqTb5X+S3eX5d+it68Q+NQ8IBze01seR5PylmNBlLkWvN7FY1KAbbjfn6xNyNfIaMb51Qn8d
5wLOZDM0aUKKuQ5C0F+jagFSCUmfxD0q4adPzhWftcgTEswtSPzgWhgGSBT27qF91R2Md528dMlL
pc1HbxNCzB0wSiFVG2VA0H71kLO7kOQLBRPMmtH2Osm5GkQ8Xp3GTp4cp8Ass7s4dIiAyTOv3Xfu
KsiiJugydAa7VpgEWKSHgq9qI83TFIkll8TmeidUaOxtkyUJgYqI/ygsNHiVJEEl1Aa9be7Rbx0f
/a7XpfV16NCfgbFVzhnyyDGildU8HoYc5BJiv7+P5GEJNN2U7J89bjPNbHQ2ZY0xJIthgUe8oqwh
PNydH55cwPcufU8BUgbyylz/a/a0vkXJxmUpcqKGmv6vKDWrv8AZQhD6FCx7Zx0BYyrkpRluYc+d
w2NDsFT2xzgJdNzviMgfybheiE6EBdBrY7N2lhhJ+0O2PtmvCUWr0bT1wUaW61M7Al7rVwCUC5tz
unNGYCJxNkyTjOuiFKnEhYtzrTbL5TEEHunvN2tAl+CXVUvuPxo81aY0GbdmMcixmlaQweZ8DpE/
Ja/7teT53IXic07alA5jS3VZCwK0g+EuPgWErlpyzNhaLZcE/coLuPVW/AdWteQisMy9/bKE7glR
pJlLjeGvReEMmwl8hA8LYLeSM+DEMDOX96QvLdQReEc45yVOyVEjPHkaLy3ei6oCObg17baPrdiz
Dj6GoVb3dWX+snyzxYjT1/O8raiq6McTuukwd3j/92ffvikjzIMk+WkEKKUFGLF7yQpP4lI7r5UP
rLf2ggfuiNCs1zslxzxOQS1psUEvP3ZfprZdKN7gBpYzuG/lal2/e9wh5DkMPSj+twQZU3qJOwP9
/GAQVdXMxoIRbDmhYIDLR4pObtFSbkcMpyGaw5Pt/F34Js1Y1kFKAslIQ/HpZVjigcR6uKQjGk/1
OSrC9lRfc6OS8wIirU+dDYgDVMM5MdFsLDuRoU4ZnWh7WXXFMGKRBFwKCkIICGWLjuQdjS0gCLD9
69cJG1k/uWc3V6Cenh3bSi230dBjYzYEaDfOAieHFNOS50jPVTp/UGFMRzZK6rXNoCEv9nsaE6xj
DR4F8iwQFPoDm+7f4Tmc9Bf/fpD+rRhsTas3+kK+mpBncyUi8VfjhTYWIN2NAuEX5/BmEysykPlR
BFDQBsICvsTjVSt79SI+NYNlC88iLa7s80fLcHnAbHOtkdqUFGNM2rqWWs1MRfrI2EKwijB65zQP
60F0uH1RsxZ4whZjSQwprYHQn0E3znbiXD3ZsoFIxXHXZ/2wCRHGeGhd30lVAyK2URLht+adLq8c
A0xfir90YUKCMRKtUoxpcsXxdNAFL3CeKlJaxkp/F611rXEBRG6e6h167F3OMsDhy0jsPW0qB5PK
RYvrTAdem4C8+Et0wpPs43hEydGOXRXoQNpTdMak0WrtlCstJ80KDi+3c2PWUn4Lgb3o2iUrGnWI
xafCIEnnjaOFrMtAvrQL5z3lqajOXHazVKGjC6hoJtmhieFDLzx46+d1WRAunBk9unuiZpwENW30
SzRA1DRFsNutYuBHtWS53b6t11zgu7lOr+nlY8cnosV4QVYT1HZ9RLDGLraUs//KQ+WaDdJlVZcR
pgOaQJPYK9EEtdzEOfTVCvayXS79lXzMvP6o0H2aV8R3qKogyy5/JkR7vn9Z5h+iCXHmskRxq/lK
VopwH4AYu3vQrAe4mccaaZ6r01u0huvZyvEf2etvsixGQpGKZY1FN+KTWniZt7f6wFI2KL7TvQH/
qEw4EfCtrjV5bHtfrGUfe89RSXjZtW5OsFnHbG2kwjdc7KpZDdUU5FsAOYbWDkaeqgzsAH+4UoPt
So5mIfY7Yqd2tVqfvoA9ef/05l+ib2qsGCPJL5rLUInIs9DSTbDuP+ggY1LYqDZzaM1a7gktxmUx
L2YxqjI42+3iwNY6R5HQalm6z/X7KcHGhyXvqZjtmsDU9P/JksWRja9+po5XcCeT1s0ka7sGYqjT
O5KJOob9OZ7uc8g5uls7yURN4mvh56PciU9ut8w8xT0JnMW53ONizFd0ScZF2oHCdWEPjzUgOxMs
x1hteLNl8zZ5IjkmyMnCWJGbDJKzkbGKHJQSMSyHnmo+3jQ1Tn9Z5AklxkGpK0y4q1UvIq9ytmmI
+CSSp/I5t1bGdvnLspIH75Q6J7h9vG6Mebs5Ic36K43aJVJXg8nN++7dfRpKgiVpxEq9kAi3deUe
z2zx7gBjqsfkUvhKDW4hV1W0hJJEz9mGzoifhpqc4nXzkX/c18rZHPz0FjAWJRT1UC5M0BSWCI3R
xNQ50c68WoulVRXr1OLnk2YdwW/BsvmkRu4yPVShpi/AXgktdFWPy3JVfRi8eO52pe5oD5tHiq//
J081B3YBkv0utc4v7Rt6V3aZax7V45/jExbGNc+9twjRRpKvtA6FHF5gSdX03odQkUzuvpTXyrUX
qS5h9v/6kLoZENnOt0OlqJGo+HNOlXNvWPgJPbhe8zTGDa3R3+2+1yuTVMhgbzp4Gu5a+0DBikNx
NkSanCpjfNJrE5ly39CbKj5gd+1wa1RSnrCKnBfeyjxxMvZHqkJTMEbQKp2rS3H2z9l2sAzA3eYE
o1biEhhcb73jvC4VIMJgAgO7LlEFMW17wxM0T5kZA6VKiqaFAa5PtqU69lFZ2sMVF5YbqlGe7qkQ
Y45ENEpffBM8AxtcWQL1DqBZ8WuBNzJzrP9WXxlDVPuiiF3eIBan1m7jfpSqVRRLY2+jdzG2on8C
WqxNjJDCGKGcQu9pAtR1A+8QAVVETAsvpOcjzXNfT2/u7h05ssvvimpQ1DyiL8qLna/DhyrGbNBq
9ZBhCfdCJfXSgpO4Sa1wB8DEdPfJ7Z28LS249wWMpxNc/FjTmgHPtLvbYJHG7qGyPiKSrFcUZ9tJ
vXVBJPft+cSdTeK4ICpjhoJLb2RtADO0s9G1Wb3yHrA5MI7pOd7+fmLn/FbEVkaxxTm27g4dTbJb
uPlzZzqmg/4aRG2n7iOzrHa5RqPg8ndrPR4fL8sGfYvPIZBegOOwHJfCw751sMw4tbyXvlv2j/c1
YDaliQ2LGo2G0O4tMFc2qmp9UQ4CtVQLD2Ou6aq3q8RWI3eRkm5lvqyv2KS8OfASO7Pl2Slh5gr3
bWjWYnAjLBxUkkUEYwHnnTBgRH/dvAnlDgPYPGM56xVOqTJ3uQxSUywBSfOElNz5YXc5JoH1P6x9
2W7zuNLtEwnQPNxSg2c7dpzEyY2QfPkiWZOteXj6s+hz/o7CqM2N/Z/e2EADDaRcVHGxWKxaS0rR
c6VyttZkWji2xOzi9Fzp4NOhlix0Q6t2VtkN1nKpuNLGeL3/FSe7BUfG2KYZ0CLX6iWGsRUGVYLc
i9/CnX5MQ6de2BcDZ07uziF3lDpbd6vYy8ydY2PrBuGde/Stkt3N49/B7GYxxMX7UlCni9ARDklP
7OuSct3c93fyJj22w+xdKcjyLrUG+Itho90utw8QEpoZtkuWONvoFG9k815Rp/BibJOpvdTVpQnz
Ab51tf3hRajCo613mVb2fd94IXrrSRnBRq7G/y9EV9WjMnsFY9zetHknNU1A7n0oJmlIoyHQ8bGw
gNZus4kxsYu+ztCizY+f/Oc7+jnuWWNAJmouuR76sOZDfT6yl8tm9n5d7jnRN5XmjT8QgyjWuamy
KpCkoxwvhAOeZofQ9gXeXPDUGIk+NsNAiFZbcpOZNPae0aWzQ5fO4kAeXiAhjmHaxxWfT5j3rRgk
GTopKqOEfqtV5Tga6AGe0IW7y71QQ5cmt6oylbuO/GP7Ebo2STAnDHPg2rG8bIVGekh4oE+AE+dT
OZyuYzZG11RZ0tjcQxq0UFJAQHe8DHODlnEje/hoQ+dpidfsCLkHt4IzlSmPLTLoVEkXIbxICrLG
VeGTQMDbPS6TqITt98L6vneTsThyjgWoazjUdUuDBKuoZraGRXy+b2ISj0YmGDwq9EYAWbwsHYWa
5BvtBbwstX320Lh83870STYyRONzBEjZICbRuYEvre0kDxe7KAidtlxxubt4EcGAUhWERuOf8X1W
jU+QZS+3EG6Nd/tHyjHDfYKZjPORWwwoCYpQRZ2g4qwy/lxfJfD5p5ITiw6KJ1x2PV7kMdAUhk2l
GrdwWHlvu4HkCAc83WIInnt74LnFwFMuXiyMwWMRrw64bAbnMjOehCVggvcyR3fLL1AfrR8DSyL4
fS9mpdGK4aY5Soel7DzRk/d+9E1WnkabVmfaoy7Xc2GeM5hBQVmdnTZvb7sFmvUh47h28RT4ZK/C
2X2Tk10FY5MMTjSxkDVijMgAT+CmwFVWdsPCi7ara0RwGfpfLqTOYEVrFrViiTD3fBKIusCzPlol
7rvEgSO2vyQ08q6SIpgII9L+FdGuYDcyLyKmT0Y81Rp08tbQLAaRgj5t5RiErbhR+TOcjQtv8ffh
bM9wMIKix4bGI79+Nplxjmwy4ARRPLUKAx27GENCb8263wpgaOflfrek63ewf7vGQFNXdXKYl9QM
VVRv3YFcvVpBBx3aZnhdLRQM7tligCkt2sZMcXs4gktdOvhkyb30TYfDtzcMHJ3lQpPC3KDQh7vJ
aZO7my4EJ6uyUU/p7jr7mvOzmGlw/7bJ4BJkYwrQj8MrlBtPhUyqkBhu8h5cySPq1ZyzcRpvv40x
2DTIlR5WCRykxjbnxf3dNFkm1v8JOp0V5O7qNopiBb4Y3ge6ig+HRTan1XC0wF0gmWVzzE2mzyNz
DB5dTbX1Bw3mBGQTp9a9Piar4hmMHw7H0BSkG3gcpRS6KvoYmbgQ2zBLerRBYNjT8V8fUgdULZhu
41iZOqHGVphI6NBQH6c1rOApwUJRXyWu4kJijOPNZGvo2A4TBFGSt0qfw85NBgSUFMcFWkMxFfr+
DpFoXl/kZJ/myBx7UMXyABb1FObA0OJ4AfKJo7czSI3mkU2/R7OCQXa0q58cytf+4aqRB7dfF9Ch
xODoPNvs8xew4txf6skiy/g3MZGTQmU3D0v6QTtnc8QcNoHCJrp1gMigrPy01px9p05h19ggc5Zp
nREreGOXkX3Is7gn6huyg/QLLwytu9mR8+ZwsRPvuDgcwIbe2dEzanyaDYLt1EJPpyu5bka2Nt7O
eFxuU4gw/mHM2XTVOkEuLvhhzwXaQCw+K90Uvo0NMAdRn9WXurvSpfY2pZ2IRJn9X/476ZV3Gk2W
P8a2mNOosbqsFOk+RbcohttQAcmcxRG0qOLrn+hFhxz6FUPZz7nP6/3irSL976OrgFq1ndbQGFeg
p21tE/d+vE5WI8eOMQAkp0lY9revtDq9hdDTPRjuGtEaQUWbX5aY/mSWJVtQE8OQOeNNI9ZVn2Fm
47gCP9zbW+aAkcS1ZqmDqVMO6E2duIbxbYpxDLSxYadlMCXOnjcf6jH2OGg32UAztsCg6qBVGBlO
YOH62LhofadkAJyvMw3c304wgGpRcnUjgAmH7mYoUy7QNsNvCZ1M+UeusD2h3XBVlchqaJR5Xr85
hru/5A/tO8JQ5Vc/n0cz3uf5F6D8xzW2r2wAf0snDjXOitPGA18eEGr2gMSVTpbx6hCTry5j/xiQ
9GWz0TsJ/oHU4HjZByRYJiF6zQle6GbQsLMfrzn5Amm18ECbez85sThZYRzbZ7CQjqFEgwz7/Qx9
BIAq9G4iN+ediDQc2Dx2bIZBREOrDH+oEC4YzChJsKnoKwYnJv8FCr8/HAOFiQmmgCiHLyhOQB6Y
xDUIASOSes51VtnLL8x57b/OYHbn7IWpnGzsHIMdV2TQRX2BXYQLkNd8bebiR/nBM8NbQwY3+u5/
AHHlmPuTRTb1ezVXK/SKRfhqYI2d0Z4Wjm9Td6qxbwyUpFIXJvIZvoGwfgMFtQsJ33mO8daPwRJd
9+PrlR5hF5I8qHiXuE1W8aJjOh35JzpYql2tKOLaVBCCiHPNW3zESzTRD2skYZaN7R0etku7Xqkr
eYWRAc4qcjxkqXf1TBOA+ICUlSetgqVl597ZW4Emj2Nn+kz+9pFBEzzgyrU0YCVXeF/sKtIKtLXB
QYUJ9IcfaYU3ar7I3eRgwihGWBLewepE0arhHWW8QkfQjWQOglKYTvjzMFu/uqF7m00oudcHzpZg
5yzFq9bjwZiuazc43gINf2BMeBQeaLs72Ia5b+S878ggTNwOvXFRsL5omIAopzKH4HRpo+n9lfLs
Bx76rSC2e/+j8s4jlqY3kY0rag5wEsOroPDDWXv8OwPdydrFzDhvSSetmZJoaooq4Z6pq0xaZ0Wp
4MfUxc3goXCDHgCSOy/abAkP0QxLON5NLenY3q8lrUw1odcSsJgtUdIryREN206vEM3eit7SxiSd
hfYUXmVlKgvDeK4hawrN+DTmOiQn17DpIV6LoPXqNwNt41fetp+KzrEJZjdqUX6WlFJCdDrO7qP1
HjngPJkcjQ2wh/dgBbKWwAAqUTT1R7MEbrUYB3IxggEtGo69KQQdm2NCQ7g0eSWcsWRmQZoAHeB/
OQYmO0/HFphgqLWwwzQELOAtF+9pHySlGRAI4O4HHdcOc2KDSqrx6wZ2cN8+gfUwtI8zY4/UBwP2
HFP0J7OZz9gl5tQOz32C4tPNJQfAmHjSDIxn2Eq8OtfkhWlsiTmq6yIPIdY5UHBCD59Ugl5brSjy
h2QJVlaHz1Q+lRyMLTIHt2k0lwKlDnyunKhHJHT8E42zTdlKyqW6hrHWwkRN2+aQOyIbRx35BZ0L
+6/n+9+KE9+sJlB2zZXIOHdYwN4Nz54pcVV2OYjA1t4vRW9lLfUGvA4RuH2Wc5tHiT9Z6hp9FBbA
kywtcgQ4LQicTrqt2kcCTFi75+MWmrPcsJus9I/tMXtWrePYbCgqOCfpJH5dSLHYoZEznamtPWD6
Zr68SOQpD8n+8ZMb89Onxz8ozl7btXJQh7anxp0WAjiU9o63gadyqrF/7Abu8j6RRWwrTBaUhxJS
7RlJH7ZzCGWiCZgTgjxk0plN3PR+LychjZDTpgO/nXc0ncOMdLOnT05eMVklGDvG7N7ymkGTU0G4
gyJbmZd/tNfP+/tpMjEcWWAv70MD3nko58KZDQ5AZX4mGFp9PNDBDLzqo7Ft9thCSnLFe/jkYC57
g8+0bhikCIt4nu25vYI8nGVHvCSliXOxxl9/drQ/q3CBci4e65qjqtlJAs4w1Fu4j07/kpb9E+js
tFeY+KYmBDdwR4EKuhBg0/wI3Fewe7y7drngHZEcLGQHOxXwN3dGRFOL4uH88Mgj5eWhFDvjFUtG
kaCPhcb5BQd97KbzkmzIOSBKQNQGpNt1jNOYt5u568ic/Nc47hSQB9CQhIbvMA8dKkv8DinV+R6N
Lf/L7cyq5ohNl+rDFTsAicbGk5xjDjVVDTrIC0DVJw+qOIclK5Tja62WR/Jtv2ne5i38DPbxQ3y8
LIBV/x82AgMgV10O0ryj5hxka6fNszg7WV4k2cGF+Ae8F50h3XcfUnibj73FG4U/gGfzhsYogXi7
w0w9ztzl8ja/xuUE4xwv7L09N89KnxnwsEXPyWmz8fEKe3HnVuTueSICnNTAZC4LeVpVg6rcvp3/
cFnjns579ph8uB7BMXtPb8wLXuTpfQSU27i1gpb6FU8/j6im886WybLm2BRzVYjT/NqrGbYZWp5A
YYVLMuqoAZQkH8w1IetXiE1A8gSCJ1RdhUc6wwMXk0lJ0GwbBrIER0FU4CVOMZ/NbBcNRLhK0MYD
zm3iRj97J8VnL+iNFjVa3MNcbaNijBo19G87ggnEhxl5WWfvyLse+5fHZH+l9ObcgaxJcoHxYjMZ
SpIaemcYsB+TDA0qquOfyReycY6fvISBVdEBG8pZEBSKnXh6Tt0Qrei8OjE3RhlM6XXBgFQNjVHk
+sNcmT2hscLhHuK81IQVxZFQczxLOewU3gm9FbgAHhM81PrOYVER1SF4e7Rdex4LNq8qwAsXi6k8
NGCNHGIFpk+0TcX7WEBJCqdCN6fynLNu73sznXQQnljbW8wFkHIlrD+TlnBLL1NvOKO4sRjIAXtZ
XCTNLW5QWGoWmNJZHGm1B7wKr1sNozo0XDkAzrkzso1BgiJdLfkCo+Gicpzzsvhagvn7vhFOym4x
6NOZuhopdEM4by/z+3968sFkvGgMtkiVcY59WnPxNt1iF6BFC91Mvssxw4Mwi8lTGkH2S0uDmeeN
htrOrsMl7s/DGuRDaMB1OOvFKyRZDIJU/lAUBv0oK1zivLdNe9gtDhjqFGbbyu5mYATihAF3/zH3
nN6M9Ti/la4wvFosBgdPvGjJINe5i1bcxlXsJ8zfU/Yqzveju+sOWFsMwAyq2MdiQWOjcZqXAUEO
DXGed/eNGGxTkK//j3erZI0T0Dtid4M04fDw56X3bFt45R64k5kKRraB8ybqtmzjoFl2NehRBIBK
hZfEkuwOYAea4aJ1JVTjF0xgz7zu8OkYHdlkyo9132a+H/nyMVuIw2zbr19BW+BenHJH07HHR/DO
8Bqdp+/HI5vqz/L0OWk7xaph0wkXm2tjD0T9lJYX8MJSxTbKqciJl0m8Ghlk9rvf1lj0waIpYKAS
GS/APrTM7PtWJi+sIyPMbo8CBdxOMoyotvjgH/6rW8jozzPb27joWWTq+POU9ciJB7c5dh99tKZc
ik928USFCe47NElFZI5MMvtbaVPhXCkwidHThNTD6Y9tZxtjAYoSu7h6e240Uh9+7euRQWZfx1Zd
hPI5UCB3/Tn/ev6vGtJHDrG1DGPoC1U8I/BWSBdKyDJe7Nmr7KCWO3d44TCdPn87wxYwijgQoaKH
3RyT1oZaCLp6dih86uihfUBe8v4Os0sqFsXrhOftaba4EQphqQgSLK9OaBOjbTeLB7I2yWuAGUQe
YdX0bXzkJ4MgGFUrO03ERwNfKeghISgLJbMH/TirMC0GNcjgg7u0k9A8MskASFEoIKITdTi4wsz7
rnlMnHIWOnJEJNxYQd8R05c8B30lvEOBs8nZkkdhXpQED24ySHSeN5vwYRPPPaScaJxxZmtjtrah
Pw8hyDmvLMDZGQYDLkEc65c4xVb8ONICXLW5v9W5H5FBF/VcFUlGj54NOgs9D6wBswdC36CgBcfL
VKbTr9HnY3DFMNNzkLWImNVbubfsywPkHnkj+/+yCZAlgmXMUsXbUMCotW04R1KkSLECj95wfxwQ
lIsHnKXLCMIxewjc8VLx6WuP+m2R+UZSCXKLnlpcJYu3ZoEpISRezYY+E/HKANPJ3sgW872Kc42x
/Aq2MEXhvKEm5R2ALH9AbJm4mK3ef37eD5BJoi6MAfyznMw381UpC3I9AjQ7H/UBIy9p7QTgBss7
6FgsiLwga9K579Axnz/i/fwrJMmeXj3mw0NMcEZx7rHU3O+T4vvnMCeF1V5VKS7hvxPP+5aki/TR
4VVz/iVO/zFy2zSjEKryzEfHLXy+xPPri1Z4ZI7pzWc0JdxfXI4zt1Ae2YEmsVENFzijfUA9jYoM
aBzcmpz5Gn2+WzyNTFzVIkiDNFRQ797pER10XTotmTcoG933ZbqQ8R0ot6emkaU0ycLhmmHR8PiP
/6G9HXcsqXUcXnYynS1/fx31ZxbZQHY7Cq8wtBIew0e/BgvyPHjcn0XC4/r/l6P82xSTP167RI7P
EQ3+za3vu7fhFkpiovuWPiWr4IiqUItxgWSLHpKIh83UkTuxLjO40tZm6ovlmW69k/fmLcDpQm+S
BJ3vS8pMRylDefEyfc59e8zgS2ME5WBQm7X9rC9LNHQtka4ID6tP7iTJv5w937YYaLn0dR7FV8Tm
ivbtegKaRBczMNO5uECCLZ/jGm+zMcjR5m3eRxasOaFPpH31PP/iJWA84GCpxTTJrOUAw/PHFW2I
QXMtxNquqwRsJioPO7i2mEqUdhGHrpPozt54ul1E0FQNPOHIu0PxzlOWUKyvfP2q374S1Lf12ebt
gxwxJv362jqgquJ9Ja5bTFZp9Vka6jENegkpnom7IZqIaHfCfbia5CsZAeOt0DeCq9oKk0y8HSSn
zXXx9iEQ3PGR0GGYaYbBCjzNgbzjavdop+XVnCdzOs2EjKCoiaAvZFzUFOCxol4UXBBKd0BvB+dY
oZH8CzdGf58BSF3plLTsEyTmFm4goOSoiPjZ88ZypivKIzMMOKrAYF+jbjwjGTY2KJTjcn3/K01O
cJojGwwENubZL2MLrkDcwqNvp+iga1bmGWz+0SacXR3uSN0kAI4sMgDYxYEPsfCMfhx5Vjl4p7Ji
FHRvs5y8k4x+iHsfigHAc10ZUWylCurYhUO/VLcuEshJzsHSwltJulL3bDHwZw5B2qoqVrKGHccL
HR1Pp7im8c5MTvDdoma0r6jqxKBCIvYYXZ3y+IjeUZ7+Jy/wbpnIyIR2zYz2msLEM57S86eGJL2d
mx4XzTmf5wZVIztynLdmFMBOP1ud9NlbuhQ6kqF5JOct2nTy9B11tzRuZMoyi/Tia/g64ImEwKWL
rKIltNuXW/ebLImNLFGnR5YSX8jT2oSl3D05uxt/9m0I20WGa6+eea+w08fHyB6DEkPpD1JzxSIq
N0XdDWZNDob9UEFJ4hVjBFBB4xX9JvPDkUUGM+J86CpIxijH87MuYDYNjVN765i+xOS/OxtHphiw
uCRQGSgVLGZMM14DOl5o4cQsDV5hMJlHNZ85eDiZxIwMMoiRX/xzL+gwKM70t9Vm5+HBa9iWf6CI
+h/0CPxeSRN8HrJqQdJEllX2HtT4lq9hLBvpTBrPB88g6j7MnUZeVqljvnBc+w0cP40x+UxbNGoj
xTl2NWi7OweFHeg1WHu8meAfzgk5UYn+aYx6PtoFltDkKZSvYIyy6w3rIiShs0BnU1nTJyGeud/g
+9Mcc+LnpVo0QwtzZbGunN6WlzlVEHaMzfpso3u6o0ouDmdBf6cZP40yOy/MzmnSgSQLvX24srQW
ZNHK3gNnFLTzBoGbj/4Glp/mmG0nRYIltXWBYAH5l06ydxEdffP7PvFihNlvWdGcgzarAV6t44Fl
U30QoWtn2/etTBR0frrC7LK+AN2/asAVTACLdpy5lwATEf1Ore1aQibACw/6+X+ezT/tMWezYUaV
LpSw5yi7TXGMBTJsUKjiwgcnDNnrST+AvKeQb58o/Vs88QLuNzj9cIOljL7i7B/0HF8H88IYvxOx
s5DS/AEdnOqm4cHg2OPEN3sxETBJM1zpqm2ez++h1z5kPLTlfJcbE+sIJZogLqVrDYcw9r2Kjmrr
6IKXPF9x4+cxoU1kuj8XjzmXBe1spIMJW88bR0Aznb9oMP52E//irNtE/vTTFAMMRghWBdPHwgkW
gcpY/RDCDq9MM1E4/GmFwYMwvajVxYSV582pfn7rXYsM12XtFDq90T26tk5eIduxFV5Xm5Ww26wc
O99RbpG581+kBD9/C4Mb+vnSojecBv5ZJ/Xsb7xQEgImPd4zwUS57achBjliMTHroceJSRWtnTZa
GLZl2JlOHG4rCgcLb/LLo+CspSgoq6BB8ZCsnGtDzHX/J+ZNqfAOSpWi/sjKUEqq0rY0LDH86Zgz
C5KGuyOZzSIdPcDPHOD9ffn6sXwstXFW+FAoF/GdTl3gaqRYg3MxQOOVq+2bcMN/kKCb6g7wshJY
pYwRiPCCNUSLc5gv13jmNGxHerAwgMbZdROV+5++MTmAmMulmNCVxKHiv6EJCxTGYEA6zCBQslij
aYd7WvLOMZXBFKP2qyBv4Z4DON5tSLppFzY3J+XgsMrASVDmpl8NsAId92XaE1SjqpQQ4UmbASnx
AsCDZU6moTLIUva9lTQKomTYPZv7HG9INbdGM3Ej+/m5GMgowkvlt21JM+2TM6AU1YELaROH7v2Q
5y0eAxhDJgdVa1GUBM3hKuP8dR7UsxTE6TUsxKaBF+nzRSfm8ny1S3MBqeaLZ71a8/u+8KyxTIAZ
dLEtrbitWeOIz5Ynf9YykeclX8GLs3PZCUCodxmWosAUFYXGO5gnbkovf8VJxqvWTUym/4gEll+4
7ouzBrp+5ajjMf+kF2BassgOz08lWQRL8bHI3G6WY/uCbYmTGfJAg6UezjO9VPorzhMF7w8biGOg
0eqMq0q6MUBwUaPVXiZPdg3qqmzDAWPO+aIx4CFncR2n9ChLKlcd7KNgJ6ajDdxrCu9LMvAh+UhJ
6wJ2KInBEDq4FyUeiolIsTgeSRQY7sC9xgCHVA59qkD0Cq00zxsLU6MHbTu8oQoW4E2MWwnjJQMs
C5PcdLhm0gsYuhU21w+TPFIr3OdnnlcMhJiGmqaiBjOt/Xwydp4ju23t4pVocN15pfEuR/TP3VtE
5rJSyJc+1uld9lmTkN+vhisRZyBt6KCuVcxt8BnM5wZXH5SHx+wsYZCoadPLdDHDhlx9GxQisfOF
0QjnPohNAzI47xQZvFki2/0XX7qoaOMeyXFNyX+EvVranF39L75822BKHY0l1X1YtRS8Vt2Li9oD
4Y++Te/fbyNMiSM306IbfBg50fbM0l6kNrqBtmgFWmZQ4eVhP92mv8Pi2xyT3hhxq4hljyxgtYHE
4MYuHSr3y1s6nhUGlHQ9U/QBdGDH56tIfGiF3f/4E69PFOu/vWDAqKlkM5YK/P0YqkeKI20x6oam
Ho6Z28vtvcVigCi/NJ3fdbcAKN8tb8B4Ef5B92f1adnZNj+Tdm33kGSh8nhf0RPHy+kE6ttLJrfp
jdRXixrmvR1UdmcQR+aWfXkfigGlcwaiaFWjHp5wQKNDeHcEa9tDAHa9V6zp4xK6FV+8fTV5X4cW
mKjJ2L46ixFCrLZVZQy4EoUkWsfb5FX8q+7qRebGGGp6jOa8xkJlwk20PJiyBMJ9VUabJ3bF6Hpk
amhXl/NCRiqKGaNkgRLwW1DYuwQPVsF2t5BWB8GGMNL6RYcu2ZUkAUQQ6nW53rpPzeyRtwATR4Em
qqIoiYYGnUWNWfUk1UQjqAKkC5V9GpwoJBZILq8Qs4PuNdTe2nkXOfrW550JEwuvSVh1S5U1iJSw
vR9V1yRBfrHwtXf5W/Pir4Xl8kuJiPbAQeepM/WHJQYAME4eDNcQlgoPEt/R0XJjkP2C27Ampl14
9zfKVOqHNn3NkrCimDkymLPukuQqDgNEcYxJp02euY1MhgCXYAWtCofGVtHuXg5bYdPppJk94Z2B
O7czcR6hbUAEiSNkHVRFY35CH3RdofoC0qOlvP3o5tWZnOdIxgxxli5AEw21yWHX8tCcnkAMQMFp
UxYVcMOI0m2SbxTXYhunguFL1hHVSLdZyYt8ERL5Zc/bQBPq7aYlQfQNiyuKAF4GilIh0rMuV2DI
6SEMmr+L9LW1eE7ITsdszUAEkr43+DdlI4X2S3RG1VxZipSDwTSI9MADrone558/iNlCkWRlVSLI
1rF0g+0m8c7L0n4L5gIxtklCmm3kXjANz+vTon/113qPloH5yn4b+logYhmSM7EO8RoR/cj7phPg
MFpqXWSyDrO2ylIKNOu4iha121t203rWViXlEbyNmUMV65fRhQcN9z3T2WaHLIg1Nb/q9APLy/Zd
cdqSRF5qazqkzhXb1U8Xh1tI4hllUCJsEyEaUrjqFAsBioxbyil0Hxt+p1eWiC4NU9VVFTuFJS/o
MB9ZXfLYP55E93gMbRQUT7x+5xvdw8+w+GmE2R06WqSsawEjz6fdX89bmTad3sMostSQdH6ZbTxM
JqNtd7fADFgwD3cP0PTEbN/7drtVlukDkuQ9pITJcnn2oNYAIXnenepWZb/3E+mnGCFFcIYAha/h
JzroSP34oGO9DaZGTy2mio+z7RJNBsNyKdmDiwntZQCKp/vfYSJlwxpppmmZAGoNbNU/f8BwDjS5
KHwfRfrBaxqizYd5+3rtSTK/7IRX3pvvxCXyhz2WaCTIlerSNpaPEyhbnEsCmiXRzZe5bdnhNni9
ku65sGXO5p3IGC3RAqOmoWiQrYevP70851ezyy6ZSoe8qCSXaoOPBjSwIAd5XeNrP+EBmPdtJxr0
cAjgVEfzL1qVkBn/NBqUiR+V51Y9Iq2RHPRH4bU5d/zd9r0lF7d2DZyKj+/3v+fEhOVPo0xurGeh
L4GfVAVgIKihBwYdxr++s/A2pxXIpD4/L3OnbeY5lJeWS8gu7fWUWFeyf77/O6a+8w/nmb1nClIj
VDl+h0oJTC/LxDnvg73/sCD9KXP1F/VDON43+Ru1fnrObCUZvF59lNfqERpKb1dI0y+KwOOliDRQ
mP36wy1muwSRXCYXDUYca/em/z0MCfhJUHre3/fld9rywxe2dSAsM6Mr5EY9mrNwd3hQlsLnfQO8
4GSbp/vz1fBFCxaGnfhW4fqkOGiQRXus6qy7ZXtKQEPRcsBmoiEYbkGm3ZBNSxYNllkj7tOLMCQ9
Vg+Tj2jJpULZmyMR6OzL6gDhopmt2Y/iCvQJGQQQlQXH6cllHdlndqSggr4+1Tq6OVLK10fH83Mb
hNDpZhHbDy90ZHD79BguQxe1Js43neBv+Ok9szXToM7OUQzvm9P5XV9iZ3bzjhyAue7Dy/qy2GLu
OOQ93k1B3481ZzYiLjT4z3TN6TyV4+20+XGhC2iFBqcw5WpffvUfdMXB/Mit/U7ultF6M1tS6Us9
q8GGQB8xAxTQn5PHBRn2rps+vKtrSoNjW//NK+LPdWb2qKoYjTEY+Mql62XOEeAHQlnivhq8eJ54
3oMlQ5RUJDKodbETY7p1jrLAlPBFsX0+pNViBjkOzNWCxXN+dnrCe7OfIJz6aZDeJEfpwuUcGJU0
wCBoR0AXuEAMHUCSpDvgc0ctO5tlNq5y3BrpJLSO/GQSwgse+dCrCrN4ld1cPUldJFt5/WkcV/vk
jfbw88qIU3nRj5VldqoxpBcDArQqXsXAIh/P81kz714utnX4izd3UEAS9/3pqdjEWGVrsdd2xsJ0
E1fdcgB/evuMXGc2rVyF0IhI8UNivBNvvGbRQTIJOHler9cKRBmXFwfv8eJ/8HoxfYSOTDM7N4/0
VNJimM7dZ3SBoE34Mit65KMi+Hp4ODFRGvgZWsyukSEEdLleRTg62E0GaBIfX5cl+nX2tLzPSf95
vrFcNloIRiffHxDIGyTkJmlQKkbPOO0Yx0w6B3knuih/+MZy2ZgFRDeUAjhkbvIleAQImaFfHeMS
lDU1c8+OwTlpJt7yflpkEs5LGMfnuIJFDZXQN28WL+b3zzIe9rCMNuVQpWbSwsLV8bR5QKQtFbTF
BQHJCK+SM310fYeiyQDAWdEKRcvwuRrHXJZEtp3j7ch+gNygMEvmqSc4gsPjKZ3OF0ZmGRQIrTSS
pRhmKQMzZf5CiuItTIeQP2TdOrgcQeXQ+5zz2r15u56ltUkUw0z6Cww/n6iygOdJ2PSXJwHc5H/W
Lu5hy0fByezEjmxerP4uBv6MHGbXR1VStmoL06CbftBtidKaAt/X6PdxQXf2iPLJ3uSpxFMU+5XW
jhaaOajT3oxQqINRkTbt49seQWG8mIGOZSujPYATujwXGaiJwjix1BpQs1rprQ0ypDl9UuES3Uzd
bceHCEt0U2mFGYemrB7D1/BR/tTxGCC8Qj+BS6h76+O5s34sr01nQeNWjBXES7jWdvEW03ub+rlY
S87HArRnFTkccGSttzKGPbc6QYa9do3Zq0+KM50tjz/+dyvM0ttEQSsNNd2vsiuBfIqAZQecyYod
uurhvqmJN/Yf8cqS2lTQJNPB0EyRHOwA4ru36AghZxvh+gTqRoTrF2+L/H6A+WmSQaMGjQuJmGm4
Rly9ZKdVW3GBh7k5GKYsp12BDB4v0tarsC5Tct/ZW8vPve/MAFIUBVqRVHA2hoK5QUS7EpyDd1Sc
epb7BI1qaMCjxW60e2EfrZzV4/zRfn19QbYw2K9QdOFtJWrw3g9i0pNQzYvwKuIU0KFe9SHgMrGQ
Zg0EG+ZfNfm87z0vKWOrzaZ4LcO+xLrHoDqtXZSoPLCtLM4zKSXyn1c6EGOsUV+AxO47yoYAyvs/
gOcsg1J6GNdZH6k4VD/+xFx9R4mzlAwqlcpFaaHqoR4jbFsCBiDQprn3HeDk79Bn/5m/d0N1hr4G
kE8LVh5UGgaw/oc2+qMFvIkIpK1nuBdVB2hf59ZcJNkTZ+vQFfoVLpZo6CJe3UA9TtdgdH8Q/To4
R5aFzZqttQ/1D3hJOBamM7uRCeaKIjS+ESoDgkS0dVt0Zw8vLxLI9qjOo8NNWicv9CNjTPgXYVT6
UmqqGI85UaoQOuN7eIJiNpdul7dyzLEsdlWglz3cWp0zZ1ipzmA6DjfP4vnDRHgG3cAklAya8JzQ
9t1BRe2jczFCfHa+2rkFwodn074fk9OJpGXgmq4rkDu7vTGNYyKyAKZqqKF93kl22MqA0q92hTR8
/sl9j6N57+8A/McY20NfaI1waeNIQ17sbJzERLnJJDbme7mWJg+Jb7fYdvrcBCthEJy1W7cSGmEv
Jy7X1fSdaWSDejtaur6wVBDs+7d78VsD7ZqZNaPs84KTzJ45n4m3csy+ugyVZPY+bFnzjaPghd6T
F52bvm5r3jidMpkNjtxizle82Ga5KAv0zuts6HPE225Tu9eFU9re8QDNMgui32uoW9TrLSZ9l19f
YFHitvxO36FGP4M5bDvLDwO/QGBCfplO2vkLr17IK14/xwQfG9KJkR0GROKzWteRH2ADrBonBxSj
MIlJ5myFIgMeJECdmdn7vcMjI5mYWfhpl4EUqW0SX+nh3/NpczK8ejPst080fGxufj+FXvQVXjd1
UZVldly7qZtc8dtEO5ZLPIFdiN7jgi88nxfqCakC0qVPnogiPS3Zja5AUEyX8eSiiBbz8bQs8C+G
SC2Sq0Sg7/cu/RU56djkcTo2wny5pg4TwWwu2k1e+q18j7fgo16lX5vTGU0GKCU4/fo/IPCb2opj
s8yHU9WL7l8HanZTOeGZji6C5NX1jxUpnRnoLFxILiFkOPnX5C18bJc5HdRLPQhtn1JIMwjoeSjd
A1ix1u4TmHm4Z+tUtvVt7VeuUpVa48sy9fKEXi7lJV4vmyfQGvEMTVZnxoaYpKRJYy2sqSGqoQNq
Qg+VTdAGQsyDoN1H45Mk0D/477GJ3pSfsB2pZqXWdB2hf5LQLjX765M/3jq5v8d+MYhdWNcmKXFP
gZnCOZkzAw+PBjoirqvwEETEcXgreRtauecYA9xDFNSaIsMiqqanjYai4UmYizkZLEf/YzvzZ0qC
1y/x/9kek0JPT0t3sF+yBE1lNubmeb9n8nwcrwADAoqSd02v4Peg/u+l7mXWHSDKp7SEdzhOfVEV
A3IarcXjqZf5ogWIZuoubWFIyMjGOsngqfMCVGofeXtwKkMbW2I+qtoIphXVsDQ8IucUEhvSwV4D
AEBrE1CO1i8Jgolz+E/h99gq82EtuU+NLu+0Y2SRPnbSmVihYjJAF29PaTZkFP0+eZVv+jfZYFJ1
qoKHTl5JZqeJmhrzL0WvaeDqlf4Pad+13DqyZPtFiIA3r/CglwjKvSCkrS147/H1s6C59zRZxBBz
zkT76AgmqiorK83KleBxyIEdUhk1MAVFL+yy0j0VI0sxikRr7dQDEdloPV70onW//gBiq6NqoKgh
wQdktV6+oGJFvyvabtci74dXUpWsV40G0Cd4mqK1/V46ZWmGi2HljMSQIwdoJYPcKZCQhANlxnH/
kj/7T0GiXi79a4Ayy4pWLdCpKPDq/5FHnG+aApTZSpC3jQp4dgGjiXoHRuZcK16BU0PubzR3m15V
dgJ4wXIjsEbgt23uP4CnYwwox/I8xkIprESG+H5PxzM1juQmAB/TvBpIT70pbJo5rzza/dfTEz+p
81CqlbNeUPAbucTTllZS4AGiLiGQA+sjOl/fMKiYcb8mKNwz7/Dunwy8epvpY9Psbcr5wXDzx1+w
gFy7XTkR/mNAMshzWHyBbwuv6CX6QmPK08sbv3nb1ptv3xztlUNfipRnyKckAByCkPw3+30dPRRo
jk2BWnH7+BS6rI5k9rhNzTlSfqq3gSW8P17ib8MtcaNvBBJLHJMs9JOOgpYBK8ikGP10HPTQpjuD
uqTO5+bsHc4bQw1efnPrqGGigtmADjIGOPTxpyy9+TwLlVdENFiwqB3ePsHjJDK9nJaUS9F6hYfQ
jL4pxhC2E94mU1Plo8bsafdCo0T8tIpBWvBsboQTt21KKAXRMIRzrBax2t/n45xnL4yBMgDuB32v
vbLa+fm52XgsU+Q4mQG2lwHSmUj7yK1MU3Q1eK4va+Y+PxRn3ohMSVITJL8PhtYZqBhr6XFll+/T
0oRcYperQo6EgIXcmnGa12qLEavg3Kw1zkZMpbt7GtnhxFSt2rTcTDct34rgFESBc04MRQQ4KLMS
jTs93o37uO73qzB9DhuBlnky4SB3jZcFPAfMm/SH2ypPgra5rLV+3ecqb4XcJRpy0B7JNIQgdk1t
WBRJfdsWehcY4im2gIyVT5JnCKNKo3HahHlD9vgHjXbstPaW3Gnb/CVAObIiI3AM/uNW1ZVy7BI2
E7FczkMl6fh1nGegR7WeeYDDboJh5dTvEzqEQOKa06VQBWkneO5Q2U0DYF333e6l/WRUh0PqTgYG
cCJoZ+0VufeP2K1ckiY464rMw4577jb+2b7Fh1zFoIRMjT888zUOZ2AEylezf6ScnjAR4rxmwRdv
2T8bLRHaLid5gpmDsufmgkrXakOrjUE9pSc8GbAij5X4Hnk9L1bkJZ4Bby0jkRXC1m+VhuYDyt3y
lvcUnbKdZ4xqZKBYrvEbMBwCUwQ+X9+agBF+T7u58APg9fnn8XfcPyLEdxCxKAP0e54zlIeGKysu
1Vwy2J0W66Eemj+R0WCA8nZtxsh92wYhk9BoOaAwYET2KVdPcpBhDTsz+eOaYYwBdXu1/+A59VM0
bXa7GV+fbDsxpM/PUf+8wIVYcxtmVSYNqyTwgJJxzOysEZZc8Uu/9saaQge6+eIj+p/c7hi8pQde
izey1e97Rt0kRg1nlbeVTfMRYfbKpmRUfQ2CzsyiiE9RwPIDR23+FoBMb695IfcNmMxx6+ahmgfY
NWMAZy5StwHyqGuuw8K6FSRWGAYDPDmsnhDWhFFblVJEzWnU9Ln96GLkH8Sj8PPJ6onRXWxkrKTV
tqT7eE4BU/o/YknURhdLeVOlMYUEhB5jjXyk7kpTNOE5rLGoL10whRXA/M7hbywezdv9jIdeyaMc
srq5uPbU2SZn95f4w53vlYpqKtj9jTP/mh+RbkVd8wvq1W9bbQ1zdR9Uz4u++hBCx+JipIcpxoe8
bDGWrvg2zY+P/Xa7tQuQVNTHDKonasfxr1uXansxUpeZ44TyHW9Ktp67mO/WnZrB8iCORxEHPSa3
24IJInzQtj3unqR6+www5lDzI703WbBYfeczC+4aqd/iDiicwsuoGSmCQgYFQd16Au2JwYWKtOBY
qtEbq8mbQEt0E6RuWoI31EDBN1NPR15P7Fg3iudNbH5Kn7bkCHpjKnbvr/qQ9+V9Bc013NysRSNM
ZUgN8bIqojsuzi6thdk/8sl7R/GC13tM3mqd5EL7Ky/5/dbP8njcOiDmRYFE3Axpxki+kmUXdLD7
mNbx03/9L7B2d3ULrIpTZAmEYcidAip7e8B5OM94KIP8UjhvDavS0VZ0KYveViPiv5XHg7tTJhm5
Eh4QdRFR/l3HXxSlfcqEQ3nx5xk86Hfz4ZaiuNWr3d6rNeXU2gWvPxZ63xWm3Aolnmlp6GkUGCB0
P7js5cv8is7JpCdbxpq0TYPquWlokoXei7PgaFFnr4ifc8K3FwhIfHTZSQL6k1mGnBYSNjUnVjJf
XdhN5Oypt2NrpaWaNBqSKvpkJIEqhiqtTn8LcIKjzGJkVmVhIuqKt/RLsUB+h4iKGxQY0HTm15u6
iv7KjgrQUiRXF+7Y/0h/8kN5aJzAZADL9d10Z2LSJqyKNpnxwVelvWBFB1A04xG9JOqrhg5IcJ7R
IDkE1ITWXkAWfrEFizXDY7SSh7mPjBWMVbn6UuKxKYuB4yofX8ocK7OGlzNTVE8ATst6YHqOZzIH
/piArLxdO6sF/byWTNbw+lj0SmQpqotis1roawOeACQI3jBkj1VDE56kzjn5NtOEd0+rN7mRbzln
jlcf68yCAcQOgGoW9o+TRKDXb++kOGVVwMlRfaE3e+oYuZNJfx4BHBe11G7mmjNsXzMjxLTXFkDu
1MGFVRMt0xrjs1BL8ydxbLBNCMA6+eYqOndpl+Q5aYMQQ4JeE1+XZ30OKtm6uYDP1XGjs+Cr9btk
nWWEe0dJZ58f78Y9Kg/6oEBtORE3meZ+83ZXmhszwSAkUttcRmjmCR2xvM5mWrkfI1W5FB8/8uFJ
gNkPTUa7CE66lY3IaNXaFhx2heP7PsU+f4rCykhS0gqDuVa3ByMwKXj66qq+jFrmtqKKYUq5Nlmt
Pr7F7ugEhqLnKz7nfRWGkDkfx9XyqzbKQTr7K1MBAqjYtShbcDpeBAMpu7nHZ8fNpMtGBk76x1v/
G7USRgNNpTzDiIwisAxPePutN8ghMJH1pd+MGm+0f0uVFtRCb+3SaPTk5G+5r0FNVEajzU4L8XdO
653OoJ0BZanhEJ/XkimLnwRfBDlSTNhmZXLMJ1WJPMUJdXup9MQZdEbn/wboM5hQ8KiQgDdkJ9RS
Rz7GTg/qlWc0+gHCrHFHuBIGb2Pqh7oSEi14jkiz4E2jAWRBtzNpWZXek5Uyz9sLk6mlVV6YLxpD
FwxFq80GVlPSCjVDKYungarQhd0W2UzJ5LVth2zroJbbZE1L7711fBCnIMWLN1ZEi/mtxgzMUMld
V7WXbTqpEzCATnfECMrn8TiivDX5eGhStdvpxYbZV2uB6nwFrlVGQT87Mm0MGtDgMeJfboWHHSNL
Le/3F7/Xm7fRoCODs/K/dQbg8x559HHnA8cia71uM6t5dNKZwTvLI80Dp3Hu75fIgGEacn4qkrJz
88h5m6ANzZd3RO9Zv8vPj6/GHWR3FgU3UMCJI5dKkzjEVmyZbgqrDr09olXtZEveyJv+Rd74NqNn
OmVIRog+7NJhNMXKneLQOoHNYuqNsubg3O04Ku08h+QW/AtUv8hXS0A3ZRzCBXGHo3LOK7XeDE6t
lRrvejuZUitf7TbpbvfeO+M22ITMipG4s89AFeDVlGSECGhMEUmwdpuPWTx4Eg0QEco2KghhZwTH
EfMNOwCnd6+tPuEKnANkYlZHot+lHH+FywKaexmGB9Zgdr+urGMbpWHfSBnj7iEVmCzeemNR+WRU
E0Oj0LdhWTGQxY7LqLExqcCQXDgDf37Omd5R/VmtQd7Zp//+IOgGyoLAN5EDETvJi5JS9GgMvQMU
N9fcj/0H+NxibdJas7dKPTlU1tY+nw8HcIbGr4/V8i4tMIufW2tpmeYZGAHCnR+HJpfkCvshV2rw
Nm1DazjwNoO66xmcwyuqR6YaIUwCdQXCB7yIcG0JTwAOb5xQQg043BtCIQBS/z5eDWnIyN8nPMFJ
9MuMCxsAqr9l0FMgv+J0W1mwVvy++RW7MVm3yyBzt0rLlVE3YhkfzDbQR71dOZSVbSIvaCqNfllS
+H1G93Rlz7w/3qU7giJim35z01d3oBFGTNnq8Psz1EbCX/2B33SOGoRaviKLjGZIUYQzonB9IRUK
RHn7r9AQ9tHK87G2VcTTVYSewI3z77M/gSkrKrvWebAmYP7/V3sVjnHbCrNKzRzgErikZUx91dsd
cqXzTDL88bJyOitK/It+u5I4eUHW0xKWVBs1urBBRodh6PjDV/8gsjJGcziszzaZb94jlSYct2iS
uCpNsUx0soga9WnLz98r65qPmhABG4P3Fj4GJ/IkVURMiXU8zM2te3qfnRkt33Qgp43Q5L3tV3zg
hQt6I4rQiigMB4nPgDrP3uOtZIAQkd2uYdbWZBCKoXSSjHEzkEGXoN9Sg0O7tmF3zgmIJ1B6lebc
B4dAhrg7QSLRDZUws+ohntQQLVlA+43qmpwFf+BGDrFbaAtheUoEsNxHvMR/Or7DWfGpUr3DWmZ+
/qU7FbhaEbFnVFx4VRZiRYDmeytB8OJ5XP028bCH0yRghjp+O61VZEr63SoVxdo+EXeEz4WqqOd+
Rzcd9Ge0rPAmh4bs7Hktnl+wADcHQjyTYpYx1RRA0NZ/Nr9ijcNgrxUnbOG+34iYP+HKyPgCsmoR
BaC/uNn7W0/vjN6hV57JBdt/LePXFbuSEQEzJ2IELe+Gz62VvCj6Gm3GogD4TSjVwnGSyIKeFPms
R4O5y+VURveRBntssdZ+ftaHq+9HA2OR8yl+vv6JTrk1jSCBeixhyfuS6asVEN6X7DFs48EAzNny
mYP2+XlQ/24Ua+bWeyxqbTGEMZHGPOsGsN24ujCafavl7uPfX3IqgBIRFJ5HrgNogtmaXe1WEqdB
h3m8UNqZEi5U/9Y6u9p3vfAa3wghjqTJxrJLeggJ9MJQdv/HJRCnQUulUI4tfj1HYMJqJkqkAjpW
17zgu8IAnKKbVRBn4UdhF9cZoPJAO748vWSOYDI2ZumtTYNZtCNXR0IY9n7iehgtrGf2XVJQbrmF
pa/s2aLZvZJBmHScB52HEdby8iJBBq3BXwH/UwMmvN3T/2Ia56LhupI36/mVmili2IBbEWsKbWcv
PQMWiobJ7dtB311+Hi9tTRJh7vOpqPowRi8S+5SYvLObgIFZy42u7d78DVer4YM4j+QGq4mcWg13
m7VWxNVbSdj5sZpa0NzgePZb/5A5ros+Tz5Xnx5v1bKiKQCsACsFZkZCyhTLWdUIwswcknlq/rcN
9Eu+hlJaEgK4gAA2KFTU0CRwu1dd3kqRnKMdYdRkazQYREY+gJbVih+xZCivxZCXpmhHGAE0l8hW
aHumYvnHx5u1pFfXAogb49W+RDUTBCBH+lNe2Lc/0WZcu5ZLvsq1EOKaeHnfjAMNIXSiRqda5Z5y
RzwyG1+v7TVSvbUdIy5KVKLuLg6QxVrMzrNzZ82dXxYAChMJeUpkTQmrjxo8sL4DWqUmDJkIVd6J
JvhEj0/lLm0+G2XQfKJ6iggFVX1iFY3YRXHlcfMsujdOr16zraANWoEZai9PHExM+58EeqAWBeyO
QyIKmU9CESbaH5scw5lc8LXvVX+TD9aw6Q6aTaczBeE3ZbbacFw7rbt2ot+FXoklVGPMvcijIhkk
u2+6QKvRGQMECyCS9J8nYHJ+fhLQBiRabcsoigjAoax5t/eZ0Hmnrz6A2Gkw6wWdlOMDsNOTiSfw
5aXRY1Ceq6fT8zNzOP8ERmD8rOFZ7zrBfxc+57lRUp5rZcTNzjqvT+kimp9DSI5SLb2IAJEWwCpv
DprB4Lg9NzoIaMFv1dVVL0Vzv1n2/yedOG2hY8OoYSH9BbMA3rYmE2ueAxJM632Doum5nHsoM2ut
/LHoa1yLJU4bLUhMI9YQ6wGiIn9nG7CXzM1wj2/Pkm2+lkIc6RAWPO1XkEKL+nFGcWKSre+A0vOx
mDuAD3mExHsp1U1LJR3k1JhzjAFE+/653QuJjrrI0/eKDf0tVpHR6vWiiFctbuKGEhII4zEZAEmy
ROVs76Q8fwFg89Eb0aunw12fkQkDVtxtU/GUMzMoudDCAv2wDQbrZn8B2/T188/m8nlB/njl4RXm
R+/uG0Edi6FxyKcLJF0hhliIQiz3/+3ivf1SFEtIU8nWjOEc7PkoQMzMn0YGtU8Mu0oN9c+fGOh9
0PRUdmE0KMbVemTIUP+N/Q1od6/6YJ39Kayfn+9Vm7dsfFAE4cB4ywt4yW8fcY71k3xMkQSqDfap
2A3oK3RzKzCD18oxa6tWfcf7k1mctgmPwMTpuQ7UtbOiRfNVu9u0q48gtCga0jyeEnwEd0x2HKAN
yTndxxdlX0Kabwbb8kStyVx6kDmGo+EdoecWoLHbhRe9nMt0V6I99q3WMmdyel4dK31T9MaKTtzh
IeZLci2KuPJsT3FiKuW8i2ra5AivmRNoTGkpHz8S2ELhMnnIXcqmD6roxxu75NlcCyYOt5MBb+Wm
AvR1u9DAvUBfSLRZMzULQoAl4FjgslFAgh7dbmQ28GPUNR3tbhXBqC3vj4fn87jC5LBgaAR+9jJx
YugBAJbgVkoQyiU3ZcIAillWZSY97QxVqVTBifajysvmy+OdW3ibbuWRb5OYSSEj8IPLW0lzFia9
s8fRxCWcKdOA+bfHL/xlh2jzGNFfklj6Wm7uDqug4PcllGBkHgg6ZFQIDfUaUWzbQALoKdBozbPm
PyqHM+d/BtpQmQNrBZsVI7vwPgHYxcHhQi18zuQQaQNvYCWQRLW92yTmXhTRuK0EmvxmTJdzba8I
mxX/9t6jZwgqAyzGTElNQmBFJmPSvOV7V8HsKc8ypXHlGZxP6YGA32jsKpwrqaLn6xECtoLarbx9
C2VTfD03h74yckbIa92qZFMwUZUIweACxmB2bhsjyRIbrVVrzekomJz5gcGC+jxgdtQPXWI32mDN
fVFivsb++esp3a0TiR7xl6VDJB3yMs7zKQ3zwRWOHaqoYAlhnmtAjQDiZ6wUKdFETYZnKdI6H8wr
/W6Kn5nKbCatjlu9Kc0JXuUxYHwNYMXHF+netGOToMcSP/fuMCKhxHUUARSE9L/LdTmarMvvsdkG
6edjIbMdu1u+AB8W+jrjLYmTkLlmFJgoHtxsYCg1z0JN9uhQF9GRlXvNTonWWiYW9QrADBkAKkDX
6fn/X+lVNsRdn7bRgMGYWbTh6in+HIMoWzF6i3t3JYXYu0HhvERiSuxd3PI7r+f9bcEFgZkLjXJ+
vIP8vd8yt+8JnELjLQRai5Alt3RWhQ22UOz0zsTw7w1rsRZteRfKxODvN2iLOfzRI4feANE3HnPL
373GzmgqH63pO4XRmozVm9lP8ClIWt06+HtnnENzpjx7/K0LOZTbbyWOm+MHjhcLXLyIDdQczASM
qA7e3i+eYpZV5dL2/Odmv0ZcddeGBHt8s0XEa+qVEReK4ONxqWIf0h+5d+44R86OAnjq01PB4HI/
Xuji+V+dCfGy5rHMgI4sGVypC0dEo0Nl5G1XOaIcCiuG8veK3F0hCYBtMDCIuKfE4io2a1I/rAY3
N/pNY7JWdmJ06o94nk83+8l3oplZtf14gYv39kooscCOGkQ0uWZ44aje20YeF2pFlfO7qg4ENcg5
X41jtEo/Frr0wuEc/1kqEUakeVbLWYClsn1uDLbQYOrBcKzsPjerDMGLwXpq1xtUumY1ls/zX4LJ
8gjTDoLgcbDStNAcWcwmGXNDpvoVY/g/XI9/xMye75VxKoHoSNqmGFxZOY35KVZkraM3oaey0rf/
3mWBKjFnavU5nH/2ToMwkkWEuQfeXSFuZeqxMdP6EBvStp8qmtTwahNabBnqMMaOMExa45kt3VpV
5utAzeo8c6qzd6X+LCWH+vSpH3bY8jmlifyaj7rkSwH1+c/HEerNVFSXxRyuUuoZfmTV7VMTuTKv
j72TGlKrybGZ60K8jVpZbTC9Rfm3C+CwHVfyCU2nQiXrGwpHX2Q+Om/SfBdLRlNUmlSs8ZLN+3x/
DgC3AsuFct+vpb86forLuo6v8Gp4/Bs72mL7LlKJGliPbxG7fNz/iCGeQE/0M/CS1TDClMnzr+gy
gRt+btJjLYCfP9KFRuWAuR5kPYGuCVAImQfgGf5HKtl0fhwojOcJt0zcaWzIrNzxtT0gXrOQ4kuZ
7ZrB7eA783GgZZ4pUPlTO6ylkZYNJ2aY/P/tJtR+AGtNx9AtXoU4N6NwFyuHsozeC+WkRHbmF9uJ
fuem55TeRI3tta0eUfWGknelQv0Hi+ZBVi0ASkeLEjk4MZSDZhDyEeZFKodPPuxmOfygD4XI7Lo0
xfy4xzowKy2padcCZ5/iStPqRuGjoERM5h9q8cTRjRpjYndohvkmZZMVYUtvBaCh6NxBrMncdbDJ
GI3IDrmHG/zp51914NC9rLalZPVfj1e1JAhB1xzSAhIs8cSBepTQy2zRj+5QljqCZ7Wh2gtKT/aU
h0eZX7PW92lITOGRMWcCZWceAEzCMoxx0vBex43ulEtW3F76ITXTqdPkdsMpW6VgNlz4o2S18XiV
S2/RtVjiEfSZhgOLjjS6Ifsk1ZuwfItj87GIJfW4EkGOJ52EATVuShzdrn7ru2NVAewdmGHCq3Ls
VvHa67p0bgBOMqiZz1UDgbjzVOiVYKSmRrcJAJ6NEW1JT2xry31rB9VaPedemAisLnxlBs4yK5GI
PTS3DFEQ0EgPIP6vzI795D5yVpXilXfj3pDdyiGvmAx+v9CHHArNqNLHJL0VuTY+Pz6o+2jmVghh
ypsuEZIxYuH782ypsbxHb6h8pFfUYSFehhjM96IlIE1nXolbc6HEzEh3EYcgdUBqX/6C9zMATz0Y
E6X7tUpNnZO/seE3Nb6kwlYav8ex1YuA0gUfPTF8ZAfNnyD8y3tza1smFzbLO2yu+3hp+rbXyrVt
udff2+8l9j7vw1CQ+gkWJz+N01Nj13onqjmri/6/nae7lUQcQOoLfd2XkFRJTiA7sVAasf+KwptG
R7SZiSu4ioXkFuThgUCSWoIGkz2hWBQVxIOClcXJnusCuy6MqjsPHLoZ+vac0VYmm31Nqz0IRxV0
qfO05vvIb3hWQzttpzHZZ5R9BlyvpmjSCVYKsve2CZ2qSH6hcwVzhpRfB/7qXek7WRaHmh3ddmQ8
Q65KcNcUaCXt4ujvY81fKH3N1gLD0ObeGDRGE2aQyxm5lkCA5/IVnuhBYwbTzw1pPCvC8yQaRXns
xECNqXPlCxrmxAj5U0E9oc1SDH8iYRsF0Z9U/pbYJz57F9s3kdOo1jfzZkVBFszA9WeSbRE+g8HS
o8ezbsfHrMmIk9FIZbhRBDk+BWMT6o+35RfJePuy4/0D/Bx9hjQeJZL/vsKrlMYSDyo3dAJQoCED
4cnX1xevfZ12r6+v7+/vh8Pn5jLPhUOFItG+H8tfOBbIRx6Hme8FjPq8H1caUASi2CvMJLjBLgVU
RrQGUzBrLd37Vmg1Ww5E49xzak226DBGfhQN2kIqPdlEl9Z+/CkLUb+MuWNzoRsmiwbs8/ZTQsWX
xURJRHTOFyB3akrD843MoN5rezXje+8LyBwatRCDs2h+QXn9VhYTRFJYtZLo0pvgHXNKbRSCDxh+
ZFcrmYWF4jokoQkLHXASj15F4rEcaS7iMOxMBLIKPaMtOJTeUCb8y2PeFCZcgYRgFUa9UL2DSA4b
iAsN/43sNZBaqS8KIBDBmrmvTu4R83xA6KqNmhKqX6YzN6arrqnCrDzXJ9u2NXtjGJYaYfEYNLPy
ri4EhLdfQ1z8YOozis4L0ZXU0Mg7vb6AmyB0I1vTSrCtJ8gmbVYbY+8N241QEpIHjWaUYcAWIOB8
0T7GrzIxuFduNx0y1CtfGuCKz/75sQIvZPZuhRLpADqMEIIHJfYdBLof+6N5PIK65xho1DxL7Wve
dODDZE7NneqgY9/PoBb6ZFHDsZ+EU6v+22POFGb+ILScIEpRMMyP0L0qS0R/HGoRLQjt896sdklo
7l5ZUzGsCbha5i/q4fHPuJGKlRBiPlPSql0LJqxKAAQOQ7EQPDE6q+V75Vx1Vhkj/jcb7u3xti9k
mbBKkKeCDAJceDQZRgxKW+Yh3eCGpWhS6JRLP6meeBr8vfcqhVr0HGzj8eWx0HuvFLUiMFXNQCP8
STYySkNE9eHgy24xT3w0LoW1BlZZujc3Iman6coyZ6EyZL3nSRj8wG8U3J3IDA1K69TXV1/jbZCm
rLxFqxKJmzrRccslPkjIBlB99hpmgx6qbXxhnlk9N6GgdrZfa5v9NX+EpvAKquGogCGJgkrY7SpF
phxRGK+xSsAnu22gKUapfQV6oM/sFYWamjn67Z/RLLoprXrfY8bRvAep5au0+YzRdXakg8xHsCrw
AUSgXIyAX5m/vsW/FRaafTHD7HXUfa3fCk6yp5wGjd6eFjilAToxapU9YFEzrhZEqL6YVmlISZU0
T0Dwny75cQ3OfMfxg1s989IBcwhacHQ8E96yhFpeAz4+yW10XuO23ol6LkwwE6KRcrLjj0CfbH9T
W8xrbVaqvM1R1Q/UxmqsGIfoPbPYBxqEAN6hX39XZ9nEcc4QaDQXIh82EzTeHmckd2EmJ6EMXPqI
Dp6PypHMaccaqo8BsJr3+vgWLqTGsBVX4og7AnFpMmWR7LZGt6tRqzUlA3kgVTE+c3S5R1YwMz+t
DvtaAK/fyiVuiu/VAV9xWKaIXtbGyQ8hwDCdWhmvpdNZ3cEzHi90wZ7OuBGEEIglkMAgXKOpCuU6
SgbZ9axI5+xmi4M1abtcccHWxBAPGCeXDLKmEAM30B4c/0kB61yhSe+PV3NHgzZr8PVyiPg0kREn
lH0vu28ZGl8DM37yHOXZ34u7mSAgUyU8kUhqvq+2/80/TKonp6DuAoIERUEu8VY9RbjyeSKMstvs
yo2ISX+JXhm8LlnjOf4jnB4vc1Y+Uhj4tZG94AF0lMj2bjryShCJB4rLlUbIq7BQKKL5mTqtksUs
eLMzk/e/JBH76TdckE9+pLgKpiNqQuBrmMTO6XF7Fo2e0dgVl242YfcLE0E4xM2k5TKh/TVYtpop
zRQ320Vn8czq03+0c/8ScDcdKB+Z0ZsFiHvKZkzq2d/RJr+i7EvxhsAj0ABuR1BgRAg7Kvq+InVi
qQDkRn+WG/a7+omeM4N9Xu2kXDofeAlAYEgygjySs7ZNPb6Vmh6jojHh9jn6IzUqsuSJ2gfq9Cmt
bN6icbqWRuQ4mljsQsFrFaTnVIZW2VLNMd8V/AVb6UDHWvWB+fVsqq5F+AsP3+wK/WuRxEsetZTs
sQzEKsfmGJ35b+Zvu0Yrv2SgrmUQj6uSFxITxp0Chzbo1P5TOMjH6ic3mzVeiCUVx+jlX9g1GvVJ
2AETeuhLTDMwQ8Y1BsH0F4c9jTpGoNY7xgBAL7k8thULiSKg8lD3BlcWCJAQi99apoTuMkpuIJDe
gIwcsMDJFrYt3s8AVWGAgkG3ngIDwIGKtNDabf+11jGzFKjefAGxt1nT+MMInkiwNOSq/6RKRmBy
X7UlOq8HVk8xtim5RFb5b9sS4CDm4hkwJWApITvlRrlKmUkCN59ET6bHOmXFbKYfqunNxxt8f6DK
PN4WeyuDuAs1m9v9rcSyrtsCdIS0Umzgh/4pJ1+y0wzotoId6BVXev61GwsJvguFQRYDEQIDLSLc
oJGLxZAuYtZNKBjhuK8yPfeEymC5ltMeL4y/uxNIw4swZBwCfXjRZDEKY3PbaJw4waWmA1Nu6GIr
R06hqBIG9XrUq+d9h6GtRHsaMBP/PA0nARzO7AVemiZx1vBN+5+tLXnnItGmC4MKNv75t/rMc1uR
z32l0eVT6G/HIVRbz/R8va31BhM/gB+vaiNJ1fY1TtSmM8QSjnmKGthliLecv4LQuXtMsUo8ofAr
Z96OuzeHb6smzeaIMgtkzyjrEfNAJKQRo6KljCSMSjtgC98o29Fb0ZwlyeCoAGwOTRIzod2t5vDC
wAkeuHRcNHowFjvEoM7h2MKpB2wyyERSS6rj7ElQxrVC/9LRCjPsDW6fAnJiEorZU1XpR8iKAX4D
nASjUp6n0vFGyC4cSJH3aWC2+cYHpjnaT/4mko+ZEmsl6Jl7jWbsgNKmQBW+lHE7TWZdqb54YtpA
E4sP1rdj2eC6EFz8VP6S/ITlPm08DWnnNnn3U60T1DbW5C37lm0E/omWp5mZ1uvNSt5x+LfHOnzv
x/9qMJjWMJOdF0DldbvHIh8KcCmQjoto9oT4qQJAMcHotrLw7aJuRr0CUa8eVxyIQoT6qUlEWo/H
8uyLaauzjCdrguLpfZr9pPMKeT/PtYZLJXS/cymnlorAqx0GdzuPv/seADJj7RQg0+DPzthmwp/k
ArYXJ19OLiC3TRyFZdIDS4lOkCQl5mS3WjeAKJ7zBlMpcNfgEhemkEb1yvbdezJArwogWkUwOGeS
SePW5VxdRNXkuUWU5mrD5E8Rrixf9SrmxqolTjIWm1Mgvawy2twnXyBaRuSOIcs8uH1IX5D3RK6k
K9q/pLnl9aCv7hmzo62+0cNL32zqRhW8vzy7Ure4BynPYrFmBhxjQLWSzM1inHM0Gkn9S9QqskFT
KBf1Hg2e37wLrDoExUrZ1bU9gbp+wwZUZ4qBpLbRVOgyF3iG0pfNmjt5F1vw6FYGMhs80iyPbDqh
w3zXZKEY1f6linlk2qJaw9xJQRMkRTArLh/NFpBCPW5K2VJ8etKi/+LsTZYb15mm4StiBOdhC5DU
LFuWacu9YbSH5jyC89V/SS/+I1EM8X/exTmO6IUKAAFUoSorM2SpDbrYcKP3EMV4vDPvkwQYjYE9
Cd8DaivIb9yeKC/kg7wG/McRzrpPk+jQ/+MZVO0on61CvLNAxtlaaWBJ7pMgW8yzAc3J5ILwyVOc
fYl7UaJyvk5CK0YXHapj332zUsJtpliasFMk0zDeNMeTqcYtreMYnt76TowcitVQOEB+A3mO25En
itJ4WdJiR725KvE9vHelfXKqtWMhG4RVl6z96XfhsErUJULwX3qZO9t4faJChf8DTntru5dasfGG
3HNE/YjLwzW9l54DNI74+bZG/0CzjuTnSrF51wQ92t/4xL+0b7LVd6YS7gQKvg2RSM/Ka6KbLZgF
uJGqXVi6dO4dPhboapBTh1QXiuYXmed0uFeeOLbqJEvStt5BQd2wehIseZe8DxfJW2snDrd+aYJz
Tln4TL+FoclSASqPUziCWEf8xu1SSSmUTGtF9xzWRlZ26ou3tLA6b+VmVHV/Km7f5Kui/kihACLJ
e7//KnlTFVYacEGdQoR0hRwDqBfCfYHnCJ9bcWPK3Grot0p4jGMrdJ8z0EyUFheta4MIsaWcpG9U
SN2z8VKFm5JFwLzRkPuR1RN6iUktHOrtUH1oBuk86gWb4Bz1NeHTLdpzF06XOrNHbyY/ufdlLmnk
JJA9Rz0w1e65grDuJfAORgNy6yB8LwqSrpPovc1qOG2SBx/pc5itI8Uc/L1X2aryLnZm/616G497
kYEMz7Ya2JRwYxvsSXXRb1W+4LYhaed4ooUWpkKmQfusqbYkE+2PK2+0xomjTZE+AWXo47rr9yqo
8oZDmu9i4EoD0nAbaBrkKBxnb2lp5ppVdDvwpWqn/OIVCwHvjAdHoUkFLh4hGnIryjTiRX+ax3Oq
51SRrRYU2PjC24B1sjEB1oqJGKz0ivaHrFoJkdWCqYSmZuxtVZ2q/UFmC8OZc0s3wxmDuqvkeZwa
mdcy13P6QyKTSLNZZLYoovs8yfy3CgyNsiXzkamL5YLpmdN5Y3lyfdWx2A2JzHkO5I6SBP2GZU4N
phFFtVlKyhR0gnG6YPP+yY/YGNE/Lnu0dozcy7fTrb1BksvS852KP3LwPOHQHXxPJywHngKK8VJu
RawnIEPbCgiaGx3H0e83hr5ExHwP0sNIpF/8tjjm16YypkmYi4VcS76T6UpLRFQxjkotdqui0QTa
9izdMy3WXzOhffYqvtqlhteZWdJ3RPUF8ZKptUF7Po5MsRCy75xzl6DesyNEvyD4okUerSTaZGu0
rq8FCfMDp3aldRmEpqGVFFB2pq1yZvt1YzFuk4aN6WcvIfcWl3ujtCMNcOXPxz76vt6CYvfYlDt2
UwC+pU4ucjWXpV5FQ56jriJAmoR3ze4PuKwimYruRlTWyBh+RE/ovHIeW74HCI2WDRiHhwWEUZnE
Kg2wGCIz/NhRi2Nq2KW309R1FkF3w5HUr1A7gEnIRbsFf6xUi+mjIAZ/ycXXLs9MPxUo4hkATS8t
iLz72KV6HmxhKiVcRSXl29dXXuMvPADv0kuTIcu3W1yQY5lD3BU5oppITodryA5bxoDiiUUrKcOU
yl3mL/ja8QtMnBzqfIhE0K6JJO40O8GlwPgGfBk7JSARe5YtnNtxqz36+YkbCcS2BE4dPy/0R61/
a781aZsfG50uJfZn4mVkIdCvAzDSyEA27TXTysTNJIi7O308bL3wIPdbodQObr0vnGKQrTb7yPt1
QxFbmJzsvj7ebzMPFLydAX6A6uSY29cncVUCxdLa9V3fKYWxqzCEFHdP4tZu4gOo4klSrvil3pX7
/XJrcnK44l7nXKExfGfwcxqJNYklAQ1YHyDL+uGQZHo8w3ECt18SkHMQPMoajyY16Ezc7k601Xao
TmuBI/ltbPr1wAif8ZRrtYg+tvT7qe5M4aX3y9SAVOFkLbOCeZ2ghaGTpbtePXnNQDsZvWbiDzI6
yt+mseIUQjJgjG33qv5kVPZw6OB2akZScRctVXDv84ZI3Uk8Er+47sFhO5UT1ao8DEUuDp2KO7Qd
zXKRJtyLcnJtbiB5ukmedJQke8KeJcdQn0u0ZudI83VESxeW5r6uNA4FbLYjXBQfY/ocz/kuKbO8
Cp1S/s7z16Y8Me5ZShTa+5YXENWtNnXoKJ0poVYsb10D0Vm0FmuRiJn1+DPNbb/xwgD+ErUfOJvb
DRFlRdcKfAuYFKQWaWPU4KqXwgq43GxYh1oRmwgSlt4vc0YhVQcu4REmL02JdpWI+aDdDiIn9nV9
LTeM37T1h1A1O6CQBjzxQmMhEp7JgAA0NgIhAOTmMdXJMesLN4DMC1Z1kL/kftNrYGxM8N6QGUnO
HYJxFlhCbelLsOC5A6coEEhAMXTMjk3CLLGt8xCP8NDR1GY4CPEhihL0ulTlsHB3jX5letw0YQxp
EGLh72SCUt3yvab7ERIcPuGlAJfXgpOZu5zFaxPjZ70KVl3czVyihJHjM4EIOvROwQLcfoOPm3vj
049eItAkZdE+RGP5Atxxbsdcm54EQ6onGQiHisjRc0U7amnH0TAWAEnKNTx3QVVC4zBJVv/72YA6
09i7BCJcuIPb+Q6+Lwy8wSKn6kM0zL66UmH6kkfDLsd5TJa26L2XRcofLToo/AIndEe84GZN5A8Z
5oh2VcHO0HNAKohcbAdheOGCkiN1rUWmh1h1LdQ5kGEhWnUh5RKYFVeiX1ofUisCxt6umfqthb20
qwMuAGG4KC7thNHh3202lJuQ6EYHFRrDb1emQvt/ngwCPkeyqxWkXdGqR3TpyDIiDVu0pvJsFS0x
cc3uPywRGBpG8Q2k026t8pnSS3KvRI6RMNPr2dooztxAk/QVuW6ptGu80Dt9x3gTPb+8txQFjUd1
Omn00I21UYMHf754a77iXTEfxByyMFkTHLhMRwu1HsfPoew7kRvwT+mQDStFdxPa5+3H/7wXkb9A
3Q0ITdBy/MboV2dPkbwo7/IqduogQrftTlLMtrBkiEbkfx5bum8dxxa8NjW5SbguNdxIYrEjHtBz
ublosV251nt9CagMxEpsowlzm0dUA/178hRGpF97T+piNXo0M1lu4IxxmYF7adQrmJy+xk2kIQri
xEF6mpmZKJB+iEis/e8O8MbM+NWvFrbQszgJ2yhxkiFEl/JWHkxf3A3QQFrKdc68o4Bh/m9G0+BW
LDyfr3WYks7iagCv87v+AaUN3eQ0yHwgBRbYHbhdzsN54YuOO/NuKRH1oJFbAx/Ab1Lkao6+xIVN
GeSJA7iZhYT7395hh9D+CZ8gkx2aOsAlrcme1Z2H3McO/mMp+JpxTgBL/zeAydFRejUAhjBNnJJP
IT+sGrHlRX1qP57nTDYFC3xlZhLMeHIG5H6eJZAxUd3nujULkouWnpJctzlxzV7Fcqum6wWrM77p
xurkMlR1ViqygclpT9/lF0jTV3VkypeOIhO8Kam0pVb/eXpsdMZXwCbUJwWg8qEKOrHJe6IHDoMq
cbgIL8qu8D7hNNKVW48ybk3ArepW7KicZkuA0t9AabqXsIuBheSBg8Tj/Pa8oILjoVBUx05cF/5T
WHW5AFfsyTXl1ajICc9XSCa2dR+JtAYPVPY65uHePD7qK9LFWans8yyrMgre7uTN98LmO+IM1nw3
fse1yDx5UrXxlDgHgVxTcyDIMPTSR1dJAY5oI0e3Aw0lvwtpmApqanvK4NWroGS5Sn0jU747OfYl
u4sycCj6CQhohLjzP6Uu8AKz7sIyOjQs7lKapSrchaxUaWs+/jaz5xw4qpEYepSdm6LgxKxRlCIv
YgdphoprTJ0RwQN3gnvSDNruFVSzdQo5y9hvKZp/0fb6eAB38iV42knXA5i81wEmSsMYVCROH65r
hQe+tA5UkkRb5hFJohFE5L900e5sUPDnqJvYPiPKjqvBZlP9K7mL/4a1jqsXUIQmClY9ORfqAaWY
/8MwgYNWUJHEKwCUSLdbqUVXbJ+HQ+wM/E/wl1+He86XSSCWdlCbTWurJWl0ghcULbyalsqFc48J
YNoNNcqYdojco43rWqhhYlOU0abpNiWUYiDZokH07HVhtHPHXEZtHQBgQDnxbLsdbY3sOTd0Quxk
/bpQd3UBnTFImbcoGwDNK/3UbWBVSPw3oUCa6NJDttTdBmKHwREV1c1io0tvRk/VFq1u73340gP7
kJhlwZF2qSI/dz3ggYVXPh7747vudqycXwZtHxqxg5J/Y3q1mptF0rvEwJJbqLWqJI6TbF2W3BK/
zsx7Z4QRAsQyduuASO/WclxmbhGpMlZJ5b016yTwhUn9cFSSIl/w3HMBAqqSGorJIHK/kw3KtcJT
yiHAbS8JMtiP6t4KjewNNaAtHxVLtZRZ54KIVwTcD/khMNfczoxD8BnUIHlx+AQ9UIJhhzWpGHWr
V7UHVaAVvEeD2ftLPu0Ok4ezfG124jpd3Q/csKgTp1CJWjxryqHmd7qNA8pFu7xb9Uuc2vcQr9Hi
6FiAKlOBEJ98wk4pmOD7Q+L0DRIUgB0Rl32KQLIzUovvqJTozz5CpdDierNhVLN5uFkg/o1wIw7/
hH7rygsPsZnIGyNCKV3VgKtB+fp26flC4IKa4xA4+UazbXvgGIRKOYscUw5gI/V3QlZ4lOeSgNZA
Jy+8PedyBxBJBQWOilwWshaTqkWkuX6kiFCJ5FhB1PCi9Sj9yWtO20rSKu2qVeydSp1ZQbV0kY8T
mzpbGIUIzyhKBPHv24nLQgKIUQPLrUK64sT41DQGIAhCK2oSWvIZZep7U+3R6E+8xFZUKC6OD8Xc
Qg/+IKDK59ux8VSkxy5402OTd6n2P7NLQDAC22VM5eBphuzD7Ri5vlJCIRFSp3JjykkbjzUgzDgY
S+CbmeIRDOE5boy5SxUIkltDRVGreh5JqRPvyzO3gXIqHVkswUf68lUSkdHHF/5cwvDG3mTXtUPa
VBDtSx2QWPq2/G/s6Hj5GY7P0V4l7zmRqMPC/x/ee+bE39idOBpICzB9CMXUab7wSIjkXer/TbWV
kuXg0whWcqkTVzmAwIvvzozbuRhObsaR1aGvqN5luZUtyY/NnL+bEY038dX7gRtk1cWbNHVQQR9b
CCCCzifY9R0R/B/WLTKJzNoDjo1XIEM1ClHd2uv7ONBYDnt9h97K9UiSuQEF5bnDNwfsnvKE5hDk
DonVFJSuW2J+JzuXkbfHO+CeCnPc2lfjmBy/pEE/sm9gB+zAUQLCeQnVYsKg0YjGyPpjxcx9Crwr
FD+cc/t5Oi3lZufyxDf2J26cpY1UCMW47gRYV9en5R5PmiwECXHmYvogpLUD8+R9Pp73XBnk2u6U
lijoa1BQBJh3TXuFoAMfL3Aau5Y/rKCW+djYTFh1Y2vqVuU2iHUfc9S1XSNEJKye3f6t834WUTNz
+aMbUxNXmuiRnPUSpiU9QUXPQJoGbcPNjrV495JSPoZ/WuAXD+5Sunv+5vpvH02rLornIajwcaJ7
YZ1B4jmj/IF/44dt9APYzhCZHDhZMqs4i+pCMmcmRrqZ8uQOw/Zp23jA6vLSSRWAswvtrqPiYnA8
e2eNeW7wNgJVMaXaKFuVk1UPgE+F242ASMVOBHRCiGDl56Bfp42Fn8gu/4rvvIKXom4b4RHJywQV
RKNcAt2NW2biNTHp/wYzua7SWoj9TsB3DvND41sd3jUcjTgbPfIxQD27xOSWkmbzu/g/k5Mba3wR
g3kG6ywpeyG0qz4i8gWgY2GRZ2QmtL+Z3OROEsWhDI0Ue8lOTfQ8ggb0iQ7u+vGhnCvegToS5ZKR
Zh04s8kStnycC1Eup86bnZHwyTfZIehIlRAKRXrI7IHitF2faQuA1ILbnUHo4NK9Mj1ZSoPTPC/W
xkvXtOsflOTQUpraA9GbTbpOB0r/xYfss81BAxwxaj6e+LzTv7I+WV61btsorTDx8otZOeRGFTjV
Vyq98ebWqK3SPrXkhCy8ucR8On9JoIAPkChSO+jFv3V6gcT5ED7EcyYG3zES2VJmqqAcD0GnH7zo
+hsD6WIVo2tqg1uqjEvARBcOzgzcQseTEeQGgMii+j7Fymly3PYpXyZO15BQXwGJU7GDZwHYheNL
+58ksvvQ5KPVIG+MVXQon8oC1LeyreqbdC/8DImFLFu1C4N1utSlNneTgZoASSdcpKg4TLZFG3qN
2EZ84hhChRbSDPmLok9hOsxBA1ItoRdn3rEyqG5xomXQtPFTzEtfCnKhGgrSwl2/HpI4JQAundDB
vnq84X5FC6aXFVYd9xVsAWM7OWlSj0xVo1apo6KB8bPJScY9Jx4xUJt8Ez7cgvA/LO8oa0meb6NN
6dtAnQ8Brb66bsXnphaa8MxDYsby1kNlSNxG7+JefinEZ3Dtubjs/3mJBR/jt6fHQ5/1p9dDn3wS
t5WiqvZruG7VBEkVLVqqZoBLHPgSrT9cuEkLkq3bpyX95HsyEMRl+rgZNBQGcFdMvFoQ9ZrrabgD
XZVqe0MgKACZQWM+Z1SmCghAVxVBSqv4DlbMcUPSN5YIgDf9ihlh+0De1MrCZ5x7NN8MaRK0I4b1
/abDkCrb7C1AbX/sjfq8StFt+5X/k9doT01sKJSuaiq+PP4O0jjduy10tRyTLQT5AOBshQH+bqOe
or8X+d9T8KLt1E2yD2i5A7thZf2jzKTbBPSryuYoUO+JShT/botmsHCLzD2XZdxfxiiniyaJ3+zk
1WuBB1NU1RdJ5sh+HxWbUKtB91e5UnJpwIv3VgVjU4wU9EVJXTFIz/WQ8G99pSeXTDJib8GfzN0b
YJZQwBKuANvz++GuRtMDYaDgPZU5deVDdJ1lKY3k5ItVvHJuSr4jjz/GuOcn3wKVfhQJId+L/6YE
1kanhbXCtMzRJE3e6IGA9wHyF6bGGQqVCj0hcRkv5Ufu+eSB5QFv/SiiDdAUbqFb3yH2QiTkdZU5
YmyqCimhFqCaZbaWXkq0cK6E/kU2i0Op7iRhreUkKhGb6QsLPfdagcgbMPHAK4L/bNpHLPV+Lyp5
nTncWhUOYklakMfsC3Tz92BgprXJb5hspbol1vaQk/xLW3hKzO08XKKiBkA8al3A5d8ug+x7ouYr
ReZ8fkagZ0j+ZK8VLezg8/E3noFm6rBjQCcAmQ/tzjnkqSgNvI+ZAhNHMFE2vBZ+QSrspgKpaLkg
iYr2FoVGHpIxpUeHwVLeIqOmhRIsLfuMpwJvF9Ln4GXSFOFu0qrWoPyS4tuDkTnbOtszZ26BZCcI
Ur7fFtog5+58sIgAQQPiI1WDd7xd4rLxQSei9BmepAhMEALsyoSoKVWOhQtNFi1FrE2WgrKZ1wUa
rtC0g0gUzZfT1wUyYJxQ83zmtHwODbai14hYC/I6V9yecFnaE62RPAtootfW8NzV0CzC9OZiIxwu
fGyEHjp0oCfOrhGK0MXJxxhcl39HOYn7TjtAm8xUdFFIEsrMNwgCqBb9jUP7VTVQ0jRd6BOIphsp
hr8q3CaKTEA8UqC5utgbwE9X1+HekAKAvlPIjF1qfvAvWgftbcr7rGVEhuQAHIeWCXuvjXmDGGLr
v7m5qLyVKWuYnWic7EhNmuvW4z0+59AAsRh1j0QB4NspC2UM8Y3SNfLcyXwaqpaQY40HM0M3Q55S
rvgUPzAcbiuCAuG5hR57LVD1s70UtgqcLSDUIUi6wP/5eFRzQTIaqTAe1DUQC8qTjMiIWS+hl+M5
hpyvNAsS4CA/O6raqvNptfU2rdlqLpjtrUFayAL/Jp1ub3aIH6CtEhE6uOtRc7jd+UXtyXrUpYFj
Xv70Vro5DGa1AWMS+NCwEORp1Gcf1cF9UwdZxBch9Ay9phPduqQ19/uRSKsBVcwHElZQ3TtBhOZ8
Tuk5B/9/ChGr7XZLz0uPinvnh1MzyimhIoOxT50fOJ+TQjJc91UoPtLWQ1fSJvKf/W4h+rl3erdm
pNul8d1M0VEfc19rXrG8+MiAlQW/KU2GnZQsqb/NZOVurU2uIC8r4H0iWPNas6f5RgOPDvuX7w+H
A5Rq6ObnC5W1bttRsh/+Rc/KAoR25mTc2p+EegKywi0/2jfVVRWQg/05JqKRopSfn995pANVRFVo
iaE1qRcu+/u7/tb0JNLTxUjXotG05tpy/k+IniJFXbBxH03e2pjsc8/LvQTXivsK2H1Roz90ibpw
xn3CAhqGUaIeawbK5ANybedC+DLjXhOINf0gmdlsj2go+j5AxE0xlyqS9wmT0RrC47Eijg6GyZrx
heo1Ullzr2CEIF21AW8o6bmjVnxW6nurLES/s19o7GWErxp7bichiCuW8sD1DawpIGRgq0R7k/ps
6Rq8z3AZ/NhCP/aw4O+UNq4fWqDUUo4DN39kJSt9r5MtNKyAKliwNHeBYF1kRRvZCPDauj3ZatHq
Gutc7rVDeakDAR6TCGOHAp31j2/2uSvk2tBk3SQGGdQghyHQouMBJ5FG5onUgYuP/4rjxYzskrnJ
jcVYLTO3NLhRBiZ6aaF0xeEE45H9JVBwOdKtult4Lc8dK8SlgMwgaAJ8cbKSpVRI8SBjgrEBDgIO
De94vD9ew5m9hyhQGIsWUElATe72Y+Uxq2oxSDwnVsv3Mij3BdoZiB8k1mM7MycKDVNAM2M6eHf8
VsqvnlS6FrZhM6CDOGXZVvSEJ1eJLkYafErgZS2Sxgbj78Kxmgm/xiat/2xOPlgnd74v6WgmPdig
pQxNj+APlJh/NmS1IXC20EZzjzEetueFkPe3eWbi+G9MT64roURZtWph+nLh6ZtqvbW0B42eQkzb
3hgWhvD5Ot7/SDqUHkl3sqmS2qTVCqlCtt7lpvlvIT07s3tvRjRuhKsPoHGSESpV4TlBYKzVwbUa
hd8XnWAmZUUZW+pinzWHS2Z8WgGLOUU+hEIOxpzE85wImXzRCmqFqvo6qnaA2i1cA3POFVQkAsAr
gDCh8j2ZmgjZ5aqT0a5bbwudMg8LKpFUJ90mfKqeU1NxKXNJFcPBeqjGQYDOBWOp/LctSpJ9oAb4
eKvPoD6AJ7waz8R7AKcvFAUneo5ZW8LlEMo0tKVD9w/kCB51F2LMMXqd7rRrY+OHuPqunVcqUcMM
9CoPq+Kl2fPC7q+CbJJy6POFKGYGpIaJiehyUtCkPQpe3triuopPiij2x9rmYSCCYPXf37u3GAmq
73YtLYFf56K2G3uTxHro+krDB7DXhpum2gmaE+38xkb3OuSwAneNJEEwAOIem8DvmZK8a4Ingb8k
xkasdq3FA8XGbbXU0hTO7NJ95GoLcc/vK/Ju9a9WZPK26P14cEFH7jugKyyIYaPyAQYagvDy29vS
o/BHDM2KVNbP69OT/bLnVvGRnk/m5bBbn+XP4AnioHTtWt+aOUo0rov3x1tx/mj8N74pe34qafkA
OWrfEUEzjd6Ad4aeUGhSqzTUtqGyybZQnEI6YiOa8alXD8Ur2jS6v9ULl9Ie3dT+8+MBzWSdbraQ
MvE3SJAEQcvwSRX9ULkfAgchSGMtubnZVoajZHbGSCshAcWXZgnwYW5Kpmb8lPpBbzwSu4tNvTM+
FrAQZO3xUEeP5ZTFnO/Vrkj5xIeMpr4FW8RqeBefA8pfWvBCuS40c/mFEzvnCq8tTtxSn4pGUvmZ
72jlGu3kPbNjM+3/ID8Pcrv/y3KjGiGNROgacpq3J7ZGmrdReix3IdtSQsXElM/l0Qfi0bDaY0xS
U/Of0PyghavBAi9hPFDjdWEMYxh2d0agYQpE/oj3+c3MX91Qda+WiZHV+OTValDBesBL29D723q0
EJHkTcMNquwr0dVIzDOqLNUlZzJ8v/BuqJIhvoErmtxaSqM2aZzCfr9SSPEvAxyLZEDjURrZC35/
9obEYiPhgya1UQPtdr2bwfewnXrfSbjE9thbNFiJ6wP6chKDXajK8PY0kMBR9QHYs8eZvAYSlbeF
BZ+L6a4HMYmLh9zg/S4ZfKfWzmD2MPS1EO71juiZ2Z8i/9T3zBSywJRRmtuIeOKr6Ft9PIaZiiwI
i0f2GhXuYlRMul2IKB+EeKgwBtRD7SQ2hYp8SDQ9pkfHcRI7AuuuP7K+L4kYzn+BMZ2Mhj3Azadt
zR1TdLA1qLjxKDSZ0KnAUXe9aizrr0K/s88l1dlZH4Ug5/+zN/niAYj/i06BvXprdvvyNX2OrGqv
rbODavp/y7V0HLbc6gh+hJzGoESvPz3wlS998rkzhh4jSBrgvYpWsMk5L72yFpOYBQ7XnGPeDE5a
aQkZEb2tZhyTaO99c1tpCTM+G+VeW514v8BXwq5sYNWXqH35c/C/Rt1K9IeMfvCCl3m66akGtlw1
sJ4BRSU9tA/o0TnqaP8viXPu33dLIl1ztysA14oiI+gc5WRvN56RR5WRAH3pBPnKr17LepeKH5q0
87tsCes1k9geifCQzocuJWiypu3BEYSZhljikd5rrQBS7/0hIKACoUdouChU+L/4TlwsYEUesZ13
UqFGmRSlFHGBk9WepchfnkYk0coBajcMu1afAe0MmMVl/6rip9gnoelD7kKVKVrQY2Pp8T3zysfq
Ksj1ok8bL/3JOqMWVhSBhyZVo1qp8VrgTy0IfJUFBzbezRPfAbwcMjEwICjgx7v9mh0EBqS4l0Kn
qbacRCsQv1q9/6wP34/vq/F3JnaAWUEnJXDT0JCdVtRFGRjgSuFiJ6pzswMfIBI+cr0JDqW0DkR0
QMih+djizPqB5BryGCAMBl6Qn94bAiRBog5we5E+VdveXtKdmducNwYmN3DJwt5NaxjIjsMuNcUf
kOeUBPEeMUzjdZlkc35CI3MZ9DaQbJ98qiJFCFDJsCejn4G9o+U2HbbQd3m8bL/s89MvNUoL424H
TRE6wG53hJAkpciKMHHemAWUWGVqJATlcbMviLDHm3ogLw2g5c8plAjS1KreoIC+Pa8fj2I08mgQ
kxenD5ST19QYBOhgLHnooEj3+djCzGqOhEPYGIhNx8ac22m2Yq0JLUNjr9DBcQ+bIAClbnHyFnbh
zERGgjvEKqDPgIrCOIyr2KxM3TjvM0ykbJI3ja90WyjLpaaLuQjsxspkMo0hyL5cjTAl46lpttLe
DSDomlxi4dBnF2lYAQ9M2FIsdl8BRE/T1dwmPrEu5dIfch/NFzTSIL79jw2nEJww3qvA8B7aLDa7
z1wiiHAhoIy0B/IQ09CjzAID+pDo1QTyvoYMRxi99N1HCclbUHTk/mnpPX63R3AhwhDaWEaiRjDm
3368RhPjIlOz1An6EJpDMbhAvBUabQIaR+LCRrm7iCe2Jp9QBpdtB3Hk1BGYZoaNAbYpO2HNKnA7
s+a/Hm/+u10JYwiix7Skgc4NY3KVZKnWMy0ASKjBZeU1n03Jvh9buC8KjiZG9AOa9JHrn5YqcyEO
G0FoAFYEusJHTai5XASXhortPYu7Hbe0Ge9icsAccLyAswDzMjDqk28l5UUYRLGcowaOC2vTmBxA
4YCEq0RbDbQ1EQw/nuH9039icfLFUIxXu4iTcgcdP7tPjwSrhgb0J7QbMvQWPdXke02jL3MRgT7z
9cakH5waeFNG5szbbZkFbhCFXlA4eN2Yf4ydy4ERnHii+bdaGaH5vVRvuDt2mCgQFToSy0DE4bFx
a88LMlV3u7Zw5FWGYjeonRWfou07/+kWMsp3seXE0uTlHiYG0owaLNXBd6ya55on536J/WNpOuPy
Xl3JSsiJaTMaSYjc01ReqwZxdNc8Pd4fS2amLkzlIrF0BVAkWVBT9UIkog0rAqv6h/IaBPZjY/fB
yLhyaLpDkUHHhfXr1a8mhThRiXA8Cmx/9Y/+x07+GOxYb/42qzOUvxrr/2BuJKPnISIig752MjkV
4o1VDvClA/CrRnbB3yKzmWy+g8br7JkqCOIX4tT7vBYmCEu4T0QEkrhYbr8a78o5C7y2dFBd6wl4
6fLY5kHx+aQha4VuWfkVym+ZqbngoD5X3Ev8MyxFlPd558kYJjunCZIBT8CqdMDBUHsHqMTmCal8
SnMABTrFfLzIczfa9Ywna5xrWuMWRlc6pe2t41289A3nrpHr35/cmDzzdSlTWekUwQbnmpgHWy8I
zz66yFxLz9prubRJx5D7JqqbrN/kxlRYFImZV5dOahwUddVcOBG7J0xOhbs1GLCzZCkVuLhtJjFK
qOVKVEnYNlJ2EDhzSIBBfUf/ZGKHX7lI5OYpS2qSQFAzBTqQCFxEpQ9AZZTFI3MXLWHyQBSjEQNJ
G0TWE59btRFgiFzCHMF7STozBgOCBrp6l1btOmxPg7VUY7+HzcML8iO1BJDZOPu/mZyrOwExfA9i
Epc5XXkBzbroxO8KUpLJiFUPjzrRDumubcmw1W0JiaLHu3cmnkGHLO4jMGnJaBGdnBWeb6QwNgzm
5PUlBFuIqTbnJCe6vGBnxmWoPChDoVWHiOaODwiIv0QXsqRywvBlkNbgFS4P2Ehg6+wWqjP3LAtY
T7wmUZcZ5V/0qd9FTqSoOeTOHd4CH5r9CZyRZnvbwHk9hNDUIX+3IrIvFIy0JF15Tyml1su5/Nld
CmJGpF2Y+Fz8geEgF8UDVIkbf3J+h6I3FLdVK5A+UD+xOTsprHQf7LTuH77sOib1ajB2UbVRhrUI
qUDk2zlTPur/4ksZLVwm9+nI37X5bzCTo+0NQdi0pV7BqYI7YvfZWs3/I+26ehtXmuwvIsAcXptJ
VLQk05L9QtieMXPO/PV76MV+I1FcEdjF3DC4xp1ip+rqqlPnAOtKBgMkXgQVDwJ1TpBp6xJBY5e2
WUrdzPgyqDFiDyDQRMMrPQlRmDITGyrra7sQKegLKBwYiEBLsTTK8ZKZODARcEe8ike4IQK8+0uo
aGPOqanRzFAQZkWxYPi0fFNpSBnrATicV1AWkSTiDjrfmjkQ1eBwQN9I8ym3Fw+ETPymBlW29/78
rD1ST4OrAU1e7KgGOv57clXgMR/UUsx2oEgk4smh9N5sCp37DjVpFaGZzTXB4dBnaptvB1ZrU53h
DhGoE+mVlGhtuAEivDZ7RsvKPw54mnRwZQep7gx/QnZYuMh/qczv5/D+WydzGEdhGjIu3dklOnhx
TivtA1WDETkwoInT11+TTbYX1HOkIpL483yiHkk4JhM12abIMvpymg8dnqwfkbrrdeQswSmtfY3J
09edQj4uPnn/FExGtdX95XPB/iMcG/bRM46sHgrpeH5NklKUwneJnAsdwrQ2IiE012LAD8MCDbSu
4WoCFD4d/FowO07pdMpvrU5OR8wplcwLSmdX3b4XEJ9F4G5SVjE6O5/PL/d4Du/HN4nSWGHgeb/E
+IyYGAfto1fBfKYP6BerAL/Q1S2y1F8sMtixqagFAQ86Goc3Krw1WcpTPzakTOZ6/Nab6w/kP52Y
M04HLvhky114MLIPq1MEUx78Ua5W2HDuH7TEa0eUDTR9kTf18ca/n4zJqYSKKAdNI3yAm/9hwFYM
IT1+G9Y8mI3fwyAbgZ+Ru3Trz54vNP7DEQKADs7U8atuhk35bsrSDIVhE+bb8M4vHxb1XVmBIZLs
85OTgIZ1Ds6eI5EJBl4K+LTne+ARFTTOOxifkI4cRQ2me1xwfYUdZLe3Yb6PyA6Ssa/h2iWnv/wf
82RFZxMNg4LKfvH7P6sftVCXivKP7VvjFwCaBFqKkclmSpZBgVCUd+K4t98218PO33xxRr4/oFTl
k1O2MU1zr597sl5/ltbeXkcQSALo97ikoDou78Opu/mKyfIzUcWmDhthHli1KS5gfSFp7S+cuLkD
h+UE1cOoEwxc+P1qA3qQSeBZ6m1/0J1S0iNG0Z+v52OANdbS/1mYHOmidFLRK3Kwk8UgyYHwGMfh
4Iamy0iaAHUDsV+SpBMeY8d7k5OTy/RBp4A/sgdl2Ntuh2JBSjb98XrdfXjq4TXfveKK18AkfeqI
NRDLsVzyym2sWDUJ0XU7ZYjtrXHbEeVldQ7IWk/26JC1fxL1j/Z8cuY8K8eh0QN9megRnWYIeWos
0MY4bC1Ir1vhGAwfGa/7sbywzLN2wHCItwPgslBAv1/mwBmGIB7PVIZc+Jj6lBFc0SIAFNXP8xHN
7dqxsI4+GgC9wCZ2bylzuKzplbBH07TSEkFA16DItqRBBvT/ZWhKO1+2mLtoPKRK/O6wm4oGf8z1
uYnZWfs3limlL3I8ZVbzQW9LIZQi3W2MhwETXtxsqVa3MGlTgHFTC66C27S3a77DAyvBOUzSAX1H
nvV8RHPH/WZ1Hkh6q7SnegmGnBZvKgV1/nSJ435uLFCtQ4gL1zm2Fd1vgFpm+ZSOit5uwGTKRACP
unsIlDwfxy8Yeuocb61MAqFW6lo2T2AFqSKIx+Nxct0daP1gvGSrhpy6zenUqO+N/v7Js+STJhr6
M55/wmwsePsJE9cJ7ETj8AU2YKZdQR4FumFwyhjG4YSrygSjDHdMyPZTT7XzCjiKSF1wHXNLifS7
gjYeVga+YXKkexbtg7/7v+4AEk8TIocLPBPzK/nPwujZbyIByDqJbtBhgGUIzIKnie5bxiwh9P6X
lfxnZeowhJiVyghW/GAVk7ddOqITDtYJJJq+fWpfvnkC1jgCuRZtj2hvnEv0YCz4x4Wh/pKn3AxV
agOFpmV8RDX6R+WvYEeu8Xy/zJlAEQ9vv//mW56cC6bp8lpye5wLtHCXiWA4uWzlyhJefOYljWIh
MD2g/0ZaA41C96sWhQHP1WwzAO9SgWAmBcoWHeiaFe6IvmWhRV2spc9MXS01l81kN+8MT6trI6eO
KFQwzJHCM8VPP9yUH/RL3oDkxswhGf6Sfj2f0rnQAkEiPbZs4lL7jSRvVo1miqDi0nKwY4CY+kTn
AQoI6hPeyR9hsJC9Gadt6nBgBw396EOl8Ui+n9akz5O8bNnBlkECWEfnmsm0jCP0lQqOCpet43yp
Z2f2sXdrcrKSQZWkaVxyAx57mx4kr4ALQRf9g9NeDdcmcQ2eScItYYZ+t/rDQFEbEpGhQE/DNBfQ
skkIaWt5sIfQUCIj72gC4k0t5i4+SA3pbV1D8GkJpTVTf2BGfuz/WB2v4puldGsIziu5M9gN6IlE
kjQ6QMQSrzb1D6Mq8Yv/woAHIL467Or5Hppd1xvDEzdaRE1OsxkMs8qLv2ZYEoXvdPrucWaxBuvk
c2NzgentKCebKJUccB8mozH32FIuEf5mqRl1xyVsCTcG1Y+LOGrHjiIzwrTaEaK71o05YbB3u1Ld
GMgirZrX3KZ0E12Mqm/Qms2o372hfx5juIh6lZk/gV5vjguX1OyAQbkxKvThoE4bbJnc4fxWUQYb
mXpONqoV56mJulhZmV3EGzPTeS3Tmld6mElADnToc9LCESREUWXlrWKXjsjsExlkkfQoJY5cjDRe
zTebtawZH8gyj7YZYlmUfnL118PXB6RNPw5flnWywLBiuNQiLvnxxpcAZkPJDDk6lFHlyUsqr+uk
rsE9a9MDa1NCpgrckpd7lO7DBkS6HcV31ANHnaL7oaXQccqLOmhtRDS4iUVV+WI2uIlJcrD+Jqvv
CyTEgZ8btRXPK9sh3upzDa62o6S5l+dnZSb/cv8pk1kGwiCTIjds7TeOcAcwgBDGwAMOEKLYBFLa
oi3z8o4euX15OB/zJZzqI45pMhPjfX6zyDIlxUkfwrxsX/sfEACoB4aAJh2cmeQkbr8v/EEk7/s9
2LWJ9/GDav3z8c+v9r+VmHjEIeRLMaywEll/iatDLi3Uymd28f38TjxfBRIxyeUxwEwrtMa4Grw6
jN1XlUtedOiHWdu1ulr9kXVlweXOOPt7y5PjKtd0KxVp1CKwLME/ReNFqimuFkNANgKbiwQRgMj0
mEMhvETJJs4Wu40f3eP9B0xu1qGS6aENMbccuYb7DxRjPO2VW1kW4TVTp411tj7DIy5FmTOx2Z3d
hzDTG7qQGe1uGoRmIPuKjNe/p+CiO2StevqKelmhWfb5PppJ7t8bnTyVYkoKYjaF0VYVaqJ12sfu
qzm/hsfXdG1ZpqBfIiSvE0Ib7wgOSc2MJXjQLy5FpjOX0v2HTB5MvdAmqf/rW3J9PM6t/vFRvSoE
SsB4OYnqa6CdzGRD4u32HVqfe/hwAvQB3k7mn4UtuHS6f7fozelmlTpP0wSbn1q9XUF6kSO2ElXD
crRq42mnv5K+1SV0+UMZzV4fFe24cLoXP2A8/jcfUHdNH8ceVoXdVRroyBDd4f7AJPjE6oiZrV4g
IHDR9TVmINodPXPhBf14M98vxsS99b0sxA0F+x7aC512I2c2A34TJ1GDfOEd+Ug8d+9Kf3vHb8Ya
yErdKaMrzfUYJb0drx8snbVedGa9V1lcJNrSpl+c3olzA6N9VkNPpbWBShAMRrO8s0uaMS7Au/IE
uNN2G2tw3Gt09F/+QN1TPC319c+kke+neOLmpNChfJ8dTztIDTYjUAFoBXpdbLHQ4Qa+djPqbbxc
LrUmg0JC53oyKt5COf2QEUDUsfSr1cKy/9Jo3UeG9x81cX1hEudu0YwftWv1A3KNuNuR/jyZ3wSO
z3+Bz3ex25cYQX+fDU/s/u6Rmz0wKB4Vh6NdkCjuYqJV250hodfW0U6n7rQl1BFbASg7vEsXjtrC
Tv91yjeWHdDrOCENyxzo2pGvMvos3fgVJH/CwUgbVn/ub2dgE3czPIW7FUWZenEGe4V2zT933Bbx
IDFbAyW6Fwzx7BrawqLOvNnuTU6jNvCQUmEEk5nm7BxTMPy1s+IPzqZf8puPWYx7SxO3FcX/c4ON
vVq7XbMFm/HhkGix6hJna74g5ZaIZM/pZ2yjzZJa0NJSTpxWpXRlqownSozNqjQddNzHhRoNFhUu
3VYzZaj7kU7ir1B2sqxQYKs3tcAnV1xROTFQfsJArdOLpH7L5/cUfkyzf46gN9gsbFtudA8PJwa0
2ByEiUQBvGP3N4TcR2UQJIiS+N3mWiO1mavGKdyd5Fe/VU0PGZ2j5RnVhjuhagFpTPAGq8lxvKxW
8jBi9haBnDOQEczJzSdNVj93fbmoAnxSf+ShFKbu4MqJJQ3AjzrGN9kjRXdW8RZYmIrZZb8xO1l2
tAbGecxhKcBRpYlqJr/HfqY6uQmxt+eH9xdF9WzSJ6ueQtgvahTcGwLpjw2EX1AmQfDPql8JukCx
9Pib2bwW2AUWTvV+z2oo/kJdB3Ui1ijethcOMF4aZEEN+VtU5MRal9p4D/bCWgdJkHZEmwC7o7Zi
vzRJ49w/+/LJjcdGHtvxfNxCWpbd1yFtUwy3VJ+ff5NhK46AdujUTCsiuZPkviKPYRMyUtIYsSAb
5eD0S/qwByINXR06elhWCYpnG/drlS+2jz3uBUj90YooQWIQfVbT+tKQs2UD2UeUSuhIC6rKqh2q
UGkn3kOliSS0FGnPtwQzxsf3E3tncVpoypOGaQMv6W2NYkn4N4BKDVTOj5SGzbhg6tG73puahOo9
eKpCSIb2CNVpUzhsNrK62YELCzGLp+ULp2rcyg/jQl0WHmbMf00RdkyTVkXTYVzgIPdzgn5XbeE0
zaAnMR44rxEmqoDLcJLz9kt0+/UDCrGg1xib7j8+3BVoCQZy6Q9yTfbqcVjSi5rxUUDOj2puIHiF
EO+0/qSgZtcFlTtgDmu9BWDs63AaVqJWGsD5phZR7UBvyU+gLsV7M7cw0PQ8GiNAE4S2hWkfsxPi
RUHVQm8H9bpv9UwSQU20LytAukD+KlXfIGwgSbaUVHy8J+7NTsLMhmU91s9hFplTHX86hSBzG0CC
yHq+Ox+5FIR7Q5PQMcgLqfHQrW6/IcmWaAfkQ8LNK8jy0POnbEr1qzQPvl6qDLKNEcilD9ZWZzdr
X7PBOWzaqSGuGnO9bsx9bpwrFX+tU+NME5r06L1dArLMbW9QHCFdNnYZg3zk/voUK4gQZYI3QN/4
nGzy3FZ8I2y9hS0+89DApNyYGd3yTXTJ8GWuFC22G7uujzmUjszviJi6vh8LVT/nSFdXlbE6rz5D
LTKfL8icK0Q+EK6Yh1gY9vu9aTbP4izmksF2HVetlIPDAY8WbCguRjukvGBs5uEA6QYWeuGQCQNT
ojB5vStOgCpkirpAsqU2GUjysAUoPB5OkvqFGt1Fxio6hNohe1KYS1iocWtNfdWt8clisk5ZFHWE
BK8brcS3TESwIyHLy/6UcFtFjgCkWiSemPP7tzYnKwv5ZqVxYwyY2XZo4c1WkqT6FEiQC470qIZe
cun4fEHnPAgakCBIM5Ka4SkyCXSYNokaLmIaW7rA5YPXODVyXuOVXWM7sYU7/bm9mVm9MzcJduoi
pnK3oxubXwcaeuJAvMnEKlW+uJ7pVAusGjO79c7Y+PObg8JHg1BFJcbGqxJl9ImWF9f8ULkLdbrZ
OURkMCJ5UbJFY/K9HaWpxEBOq9buaOh4ikK4k1voM3hOL+h1XlBWG8QM4UFjHdeeYgp8Ty1d4+PO
mOxWHBTIJoBfbUTUTq5xIFRFyDEpje13Gh2YQjYyWVLr+MKe0q/8i2tJ/PV8JcWZyOHO5GTUsS8y
WePAJE+bWfFef1HMF++rmb+hE8Lkmh8Sn7G87p3GMneakO3y5JiBzDYxO2UXOW9xf6gApxRAfPs3
VCqQvq7lTu36XeqcePzfUHeEyBmNxROO/QeoC8TO8AYthlpRrvqyGSVmnZH2PKw5VCWrPwGoc9cJ
rebVxYu+ReE7aU9irXKtJZTQs3egb6N3kuWv86ABx0mlgt1V7LfPp+WRlVAA1QALZ4WmJvT2CRO/
0XQ1aiQFSiZ8thnOJaNSRs0fwn5sqUq9dd2BzVnnZBC0vyRowb5AqvP5F8xczncfMHEiSDz0EZf4
SHu0Gt+T+Kf3flCijhuzFhd2/kx/AQbLoxMfzSEIun73yM0J4+isYitcRjabGwLJto2WbTnNCA6N
URiJGVkb2VM9Y9jEtmMMELrdcapjxHjCnqWPTi0g+WzuqYV7Yy4GvPuqiZOJso5qmB5fBXrLq+CQ
HWCzI3yW0q8UiPpKf1N7pprZC750xt2AUweifuAsh9Lzb5bmZjJiMRPBKRx1djKI2KK0mtQIjpBS
ztG2F1yfr/LMgecgPw/IrMyNZAGTEAwFWDlK27yzpYry3xq8Tgkvds7Cbp4pH0DEF5rV4KwF+Bvg
jnvXJiipxzoyYPpSlBKIGRiRoymdp4GqKWtIIdkDyquo0kNKrI01H3rhfatGraTy/Vks1mUJ7rqC
WmWeznDG8xmYO2noq1MARsJZQ4fLxAEFssv04SB1doAuqM4o4i0vZOSYe39ZcGGgWAlGYbylS82h
1Dw3XXrhoM08TaGJePMB06MeBz4cMqDj8RsYvoyPVr9q7ldIjj8rVFZW4HWFnBz73tAk7jf4L0s5
uJmTDhaAETANLBaYnCb3G5s3UHAv8JwqgF1HtshptV24Mg4DoQ/iod36L6UVrFfPp30GhIZR31id
bImqHcDnxAK4tKmMCIgJEu5zwhkH4/UUm38rsm2N7bekAtbaWutuZ6sLHzD3Or77gMmjAHOB8JQf
X8e4BxgDlD6N1n2yLiBa54V7dW6GUfiGmjpgb1Dsm1yrfUpTotvTiEDRfyagUNG9JcPrEK96xZLk
pcM2c6NCtB2yLXg9oD9q+jwWESokZccMther3LX+DAGjQPLthYja9+Wyb3S0x4I68e+5CDHSpWld
sj7+/MZ9SR6Vy60E61W+Awcn/CaHxh+iQMeq58A4r9cgdglXkqeyr16+9/Tn+2qmRAtmJsC2oVsj
jSqNk3srCkMxzKoe0CrJyHceQ2T3B0CAjYeXbORsXeEwNCu3Ij29YHlmke8MTwdetBL4mjq8p4IV
y6xdkbDyVuIbkrKqly683mbeiOikgeAIQKkCxCAnd5OSZzUlF3hWVNy2+eKVn6J7VZbEyGfg6HgZ
jWkBWYIsLhTw7tcyxwuRqRTcDhx569VWF67BH/Gn2zIGKO9VwcjJx2A0Gq0OW9lsPxlj92oC2jCo
2Sdu6Xzb6Nt3tDmsdXO71T97i9F5aDdZl0Hdvq/XP8cFTza3ArwERn4IQoM5aCpsJiUN3QYp29tR
dgRdpZJrSohOmwqqMwian++zmbIQ9ERujE32WYGmVlryYWyzO4ifkQa6dZtIp2r1bZo6uqJBIEmB
c529tIsOe+b1c2d6stMahasBwWR6mzVzhEU++TI2f952oxRg9KaY60/KEhY82Jy3vLM52XBtmSVO
JcBmTPI3iVwDa8fss7dgwX3MPdZ5ILAhDA/KJACVJnYiviqpocG0pkiAJVqqinhzgFKatvCALRF/
OUaly9dYyw+UJb38EV5Be/G6pOkzUwrD6t58xuRObJzA6b0WnwHCeAY8vvsKk8uuh6vOHyi7+UKv
ZYfmPXC+WmcG/YTCwvYad8/kIQYIOn6JaLEA3cBkiXmnTDELOHl9+rcM9qV8er59f8G0jwbwuGDR
nf2IQB2CAcXUruxswDk+GovThi3/Jq+B3RcBJ4g0lAvMQg+tvNAk0z6jNKJoP6NIAMjVqJcGDYwV
JIR6pE6WTvH80P992eRexhM4p+Ou6mxfostN6AryXpCj8/Pxj/P3ZPi/2O6bW6pqlYpjsgJGHPad
Zd36LU8QXaJrKdk9tzQ7HLS7Aeo+6kJPc6tuj8aFOsdEe4F3zmX02nNLF/6SidEv3gyGE0qhCZy6
s9/qXo0hAIElPWTGLyZoG1toPxQ59X19Ro36+dhmT6twM7jpWrEdNTC/lq/semdw6DNLzZNvInDX
ck1/Z7E/Vj+KFaGqspRZm13Cf7an6XIx4eQmr5vObkRh1ULAUvmixUF/PsK5e/ZmgNIkcqMrqgM/
ETajm/6tHE3qLoxvBF6s/R/MoOUESXjslAc5ua4EgU/DdZ2dZa4qV18uZzTZucTT+7mduccO4oV/
hiZbJR5C8KiwfWfLTKnHCbq1Bacg2EEpSdC47QE4HPpIpgXsDxdIagbmvaZBecoReCOXOstl+Tel
ixd28Gj14TTefNVkG3ECwPAKjaUcUMR8ZUs5NLyoAFCyAv7E8/Lw2Df8V0HJ3AKUcOatjelA1QM9
hOjbFMaTdXNyYkiDOAKFrugyq44t6+t5fuyHNyFhNxDyXojZZmDxqO6g1YDFCxjtodNEdJdQePXn
yMs6JcAyviYWJFGAGCcllPSGP3yF1r51dKnA5AK6ju5HjNWBA/PhQj5z9i4fiTHG+hnu2OnJEYRG
gXANUMD5T+xeHYbXIk5Pm13AfUq8EXQQ0YGqzqBcFzbfGC5Ol3kkMRuLajKP+t39bHse29BO49IA
e9BqijTxjtpnJH5xLt5CDmUulwoaS+TNIGWLIuGUIiLpu8ZN2HiwNebCgNTky6xR7E5IeakXfOBM
MIYbFEI8KBIKiJMnAQsXikPhJKhlBFZVq51WAgHX9SQ6Lb1sQBz9OH9AT6PjVQALA49E+/381WHJ
V2GGoF+BYslO6QZH1MsKyWAD9MaMTKK8Yj01Hxy+MyJWor7yjneufdo1lEnLSScSd3wYktDDkVBT
zhNAI9uIVPq347wqfK0TqBuiR0LmXUK7AL+rKQ+h+ZMkuiVAR0WOPIQfpVm0lSvJF3Ux45VUT2Nk
b/+EUejQBiTlKBkJVjn1VZkX6F4r+IZODp0XC6PuGDqW9bGlNDGSGkhWwnIVSBcUiEJwxA373te6
1g1Eqx1a5cjFTcQdUintog3fp6y7Kzy/oDTRoxyOxAyb0eaQoo6yAbECGxzipBKKq5RKTfrSBH6h
WDnVZpTpZmCWV8uGbxi1HtqIN5Qu4hhok/d9sWZj0RlrCKwj7liGztGc0jocYyRR6b7CB3rdOe79
qNx5guBJajEyQpNCyEE4mxZ+gFeewoP0XBF5v3rpqgCg/aqjUm7fR07VqPyQ9WjN6GNI4PkOFYKJ
h43oWhcclvNWTCF3Pmidcjq0Uz5qkm9BiIFkJ13P+/4X4uMexFKhk1LeHvUBPjuKcavwK6kDMf9R
ymsPPWV9wVGErdg81aNSinpMfdH5gyq3cRp/JGCsEnUfCYPyu5JZt/jmyzp2wV41lFSyqlNeadcu
RQnBGxhtvED30AUbvaZhwIY5KUp00kHRIA7EfdNIgm9DfsFFGxtqQGiiV8IuQ72naBQk5V23lkZt
bjFhTm7a1oMW4fd5RXKhxj8zJYF0uAIhX73N3MbdlAUSIz+Ry/hRuy6bSPD2VF2Lwjv+mAzwiFhq
m4+Kq6oKGnaJ8hoNUd+TDoqGrJ7XcZRqTg5CZp2NUwVfpARSt68KyvP0ug9Y0XTTyA+2Nat40Alj
eScUtkjQUP7GKRw62VEREmImHIiMPxQd5htu4GuKxE2Tdnrvp4mr06lT5rFaFqkQqnKOfmDQX5VJ
X7y6kDjkAiinKG1yzrJMGraJlENwJGK7iFJ5Cu1RKy4JWU4XJUwSQzIkK1oN31K5VgWR1QRs3UnC
6DVVcPEmT+kEk+e1lQDJVEQ1DFrfqlDuCJolFYo0ZRvnVhy3TP4CBoJIAry3z/t+5fhUSZ8FuQNk
ZlDEQv5wW0kKvoa0yATT7SmxROFD9Bu9cSKlV1nWbzyDEd2Qw1JxHb8fRLAkiX5R52vG60WQVmRs
TZtRWUQJGFtyRvmmkhiCCLRbu4I2QO/tr4IUj2dAytL1Dl6RedSeKRIm1KPYzSudkv0uNRifpbOC
NDQVDZqLZhT5p00SSgddy3DpQO3jQvWo7f4+v2RmujIhyTvSjKCNl4U/mWRTo9yP065CpxISPTVx
HF1eA+kXnaNtsxquVG6Wb7IlaswmllVxV0JDw+w6TUJxyTXlcl2hwzzT3zwDT7rguHRZzAQ6AKyA
rAeicZLMCOPPb+INN+0A8/Eb2nZysVDbJkd2mQnBT4EpJGznQAxzAPWf31H5QiA7V82ASiT4XgVw
RYJWnL03rQx5mLRMS+MdQtjjIJ+6Ev3F/Ze0LkJTYQyfV7ufzmwzFan4au+/ev5C3DF3fY1CeUha
gWH6gUOIZ/MiDPGosyMharWhiXvC5mjLzZxmqVucmXkSQSIGFQ1EAAKLlqD70dICXCMgl/Tv8xZp
KsAQP8prRtaZ+Xy/zaAtRzXXf5bGUd8saVmDBZSjYxqJkQY0NqC6IOPvar3T3JVoQoVRRS2RoJzl
N2QNoJlgggujfu21n+dfMrvCt18yiUT8SErESsCXIIc/fsQOTV7mC7qeSm27DtC9tpBum0uS3A19
kiTJKhz2hPtvgyNbstY0BHmwcXyN7qqqCv3DhbzIIwk/VvR2kJMTFJQuy7k1Fhbwsq8vZW+uXU0F
WeZikm30E5Ng9c7Q5E3it1Jdd3DL6HgxtGGTGbylxlqz05ZC1bmtijqfwuJcgudi2vEoBHEmN8Cu
2ilxffXDK/TiMpxC1KkdMnZo1dqfYMFJzrkhkQFQg0eJBWWOycJFgZOyRdnRtiFQKnOiBnV9ZJdU
zZaMTFZKRLAv5BGMRBYEELcKToWKkr6iLWz7mTccCHf+DWayUJFElR3LwKdCiCS9RO/QOX4LlKN3
ADIQdBQbCHLgZo0CvZJ1TyL80imY2yiihNsG6XgFdduJA2hTBRd43zI2mmEqh4SQ1gTlWGTI172t
hkvtCHO7RUZyFGSgeAAIU5JyMc9luXX43qZSxkrLDRPTxvMJnctsow3/n4nJgHJJjIWB4np7ODsh
WMI+Pwz0D1rFBvS+Jwi5EGUHIbeE7FGcPCII/LNgf7yJpifv1v7Ej6UhJUPUDUOUbaFA34328err
qSlrvhm267HhC85lRcG3OLrwZ6nVbWmCJ2eDZro2jmRgBbOo28tiuqopvNafD3EcwbMRTo5GmeFY
toWEBL5rgE8WclKWnOVG6eSv/wdDKBGBuw8VEW4qUCsUnsAPXAAkmDeWt5XqJx0MnreeW+HmVgwP
e2SqgeAY2+Hv70A/8rs4lR3gKzmCe4C59uq1uGpX4CzBWBSrDDqX2ndf1fWMQGC235zt8kVdctnj
vpzO6u1XTFYuD6U4KAIKpDfZ0RN2lLhpl6h75hbu1sRk4SKfAZ4fHOIAK6UklHqggnpS1OAW5JaS
RWNm8WE0qLoBhQzCa4BB7ue08jk2hb7vmFcQrvGK2QCTH3zFFqhEI4A1vxaWcCY3A5WR/5h7yAnl
rexByxUkH3hKAbsNcEanoc/TSlVkc7fgMNHtd+dw+UbABsWb87Emi3JOS98wSba2se/G/OChgtrv
cgnERdmRljUXNYkWvZ1C+enXOhUuSpbPXSB4/tLIEkEQAfCU+5nmhyZE3i4dbL+CnwmUTRPYOJGS
bwPVSBRh1yUfjfyah19A8JPc83+6LtMU568fQxlC+Xm+ErOpq1+uXA6cz4DITg5TEQ8JoOkjONY1
qIpA5poxAUCRCSNocm4+tzazoYHDxb0FlBlGP6VVShTGoaDUQNuJKMcGR8lvguwbCV0HWkD3sfHc
2oxvRZIMwreIlxEVTyXauGJM2TegPekDIdeSynd1IO3fnxuZi/2R1ATgCBB6kDv+tifdRORcVcsB
7YHwJKJASYUCXp3tmRrTVwHOI7wKA1q3K4JSTaVHLkj4lEJLZVkTFxlt5rLtSNEgsMNFDfHdaRcB
gLJuGDJI+MZ78c0dUSb1Wio2qREMFhgI0CdMtaqyDQvSL4GA50ozI5UOvAcq+CJKfPe7WoqiSAzy
mrYb97Njz2l08SseNwDhh8/Yh15a++KV4doL+XPlN1ZAOWY+MjNfa0Db4kqV/VWO/pjqM/dSTXB/
hAF4oKX+2pmLAwEoMGEcg9QpGjruP3IYxIgNeWAm+N3uCmjmxwYRR/fdGXgJR4iCU/CD7gF+gno5
ejvfFjbKjL+5tT7Np/Yu5PuQzRnsrlzXp1YisXShKaPjjn6JFttiSXVyhmgI+jJYEgG5aeQnHrLS
qdw0DSOiANCRXgrUzlV0x3f0PtzTyPHw3g6owDX9GrM6Cyz8wnBn7kcwcAArgrfGSOY0cSyBSPu1
V1Ejv1KpXztDS3szonTQNgOn0KARUH9ucK6h5c7g5EIe+mToZMGl7S4HqhPo2qpV0wauLNS6rzoc
iBypBZCNWfPtumaW7SnmQHGaiJezaLa8Wfg6Ent8p6juUi1mxueL6OxBChpM3aPq9/3Gg7QJVVEx
qPeQDv+QQSPwWYYLRa1ZE8AQIJYGEgmyYfcmisoJlKLBAYwJpZBhpdjdW2QvTPHMIwt5w39GJmsK
xdS6EpGuQ9dfobFgOPXXsYkrW1Q1YzCybWIJW6MVVWhkYENVJlxAfvbW9CbZ+cZSdmt+f0MLHB12
0CoAW9j9kFFRb1hXymjblfjvoPZ1trSKNtSp6AfCuGJrBNTf2jegP0SSRYTKzDtMhL9jwQKN0toD
ZEJKky7ghpy2244iXX31CV3TKi2SMAJceiBIOhEvYYzUGwiVvUXBy/O1mCvviTzoSNG9hSIqrrn7
0dfREMuJh7VwgnMtXjMk6836TXZVz4NIA3/mUBbiSxqynGbpQchBq+oDBy6l558xusxJ3AgkJx6j
0EmBvtmUEByBTib6kUjbrEg4+iV/KxTNt0pP4yF72i8gt8c9/GgMmUyOH8n8pjxmklwOfIsMvs3I
gOnjHHE8EuQLL+xxDz8zMrkk+jxnu6CBEaU0O/ENjPMM7vXm+nze5uIuTNx/xjK9MMMmL1meorB/
ekmVlPeqeYuDjecdZWEXdXqDGIyxntucnb7/Iu27lmO3smR/RdHv6Atvbkx3xGz4MqwqFkH3gqA7
8N7j62+Co+5TBWIKdzTSi44ocWH7ZXJlTj4eB/VQlP5nI8t6iUFy3GcciO0pd6238uv5xZn7/fvn
Q6qjAn0EdMY6nOeJA6loPjjRtJSzhkeLcUoCb0wHkobp+MZ0ZXKmIKXAE9Rm0kILkSFA9UFB/p7w
HqS9jW7IYz0UXBB9dgoyO3oEav4tAgcKRy1WuIoMIQMP2a0bRMwj9FoFQssFFLNzF5yTetJR0Wef
xM2rj4p8R/pyxLuAlOXoEblD/5CajrXCghxuiEISVB2TmozQdrWaI4oFpT6FTIua5olwoFu4KHrC
xfxjxqQyrw3gjgW3thDUmZkPo2+E4gjGXlcoqOeyK/veuL1yy7vlYmpnV13VZomCyiuyPnWF/JZk
gdoJac9RHXxoINw2tpSRQRb73/vkO/6+8GjpjhsKqg0Zp9wxmlFBUyK2RyOw5C+DVevDeA/95bth
J4Mdzd82DyEaJFa+YMlVuvyC6fK9+IKG5tHiW0w7lT7KFIR2UZE6CNyuiPV8PKII1+eWnMpaXBp0
8cyLitaKqca7p8E3ohrUCvJRideaupcev8uPmsKNi4/yMwE1TxEXQ1zpuH/oUY3dJ3YVaLT0kF+a
mT3kQ1WjhpvDDCjLQ24n+XqrmBxSmUm1cmAXnXagV/mp8wascPNwTBknQWEGCy0QAZpaKBts0ZUB
iYIE92oIRC294y2fsFa8CU/dO3Rfi6mksZplX0g+YMP9/o7ZzEa5n2boTGecpNXqYw3hyq28S0ei
o7T8dHtrLWX0J5AjKigTP+UP2UXaj/tmyFLGoaHmaqJNkmlRFNOUk/e8cT+qQw5Fi7O1YnQp8Lg0
OltTdyySYRAzxvFtOGcVScVpiktgUjT50DplbsRrGhqLlzEHkQ5pwlP/gGyznu9CQDhnkFZlN1mq
NZXO+iuP/+KJuLAxc0E8L6+SnIENKJrSJzHV6dTJEN2SYa1BbfHpgqoPHi2EbehXuj57WLNUqNAM
6six6cbvgrilsxXnYnr9frz7MjfpwMKH/gEFrrOx43pEjU6W6QXUC9AC5e1ykdBHobeDNSLPNWuz
qRt8r4m5DNZK1+wBbz+4U54tQrd3vpLaW7xPLsY1LeLFtUWPdeSxLSzJsVbDE/aPRai37TsaD2/v
8qXdADSfBK94wgvNoadsOXh+De/JCX5FHigR6wDAvpeMBhe4+Ffew0tbs0FlSL12aVOyznig4VMo
AaGYDw4dXEqmZodyk6+l7ZY24KXBaT0vZlFsAkEaFBiM0GIRphYnPMdft+dvaUtcmJjnROURTBOc
CxMNCFz1cffabtNHmdH8lTTIYtx0aWjmTOQdONUED4aEAoxAnqz646ML7vnybcSagYa858/NufAb
0geifXuQi57MpfHpqryYSLnPvDbOUtbxFYhyaVg8KIozKLOcAFFZExZdHerMkXBBhFS1LIZalUZc
q1lse/mRqjb5LsjuR7pX49oIGqtaVYpd3i8TwQW4NSAXMf38Yph8xRcJG1esk0DCcUryaDKoP3mr
zA/9Q2wIqd3Xni7nGsBIojGuIm+Xcp8SB1YRSKh/6wBd22erjHJxRpGPq9WyPqfgjdB6VdC5bMOE
Ji3uKt7ueU05KsFK/LRUngHrzG/Ts6NCsUNZ14hbHeHDiCzBGG0cz3IHeSTQOBpQsU/VQo3AS2RL
J94CJVC8YbcsTVj8TZmUye9GFfDJ2ry985YexN+fBTjq9YyEAnQ1UP2A/AE0+JDfR4/BbQNL5xeN
JIBTA3I64U6uDXhUkfduVzJOhwSrmftalxP0s3sPyL2uOMhLbWfoOEPP4JSMQbfU7P4bMnAEeHwP
X1Rj3l0N5KoblChPk6bR/3xQeDxQ/gV5hijN+R/7oYwjr2MYB9CmLmotV8m0nq30ro20siwIUIhg
D1kxuphTR0eMwKH0SjM/5D5yV6LbIZcRg4PqfgQYcdCro/DoAr2rR+dttl3z7ZdAyiKqBBISwxwg
vPOaYstx7TgALjhxiJe7fWfGEikM1dP4+9sTuuiAot4MzmCEtDRKANfbpOjLCBhzl4HY8WtHfVGS
3XmfYmWnem6Wocr6Gk3rZakGL2G3LZiVR3ppk15an07Jxb1E8dWguNlkXdw2mcm/Fd5TJNuldxCQ
HF5tNl64htAgh+wQmr2RBJ5z3fdBhR8NAQtyuGhUWUijKaQYn7lURx8HgOhIF+nlPo2s5KMq9DMf
66C7BR7cEmyoSPber9SbeLBfbq/BwldN2sXoj0FNBADg2QNYjWB7yqaOtimLMBYB+NvX6vpLJ/TK
xuyda4akFdkUNqiKNzoqMXiK34mV0zVWX+5Db99Tml/Kap51RlYcmPJ//QWztw+iH2wzRgBWZAPq
Xq1ZjojUK17v4Z0x1LZ2vW1bAHzv1qTqeoNXEruoVkB4izMNpgWQC0g8YpHZdgMdT9U3PT04A9e+
9q6kUmG4spgL/MxQor6wMXOlZSnLpWLETA/mYIY73/btSn+Fzh3+NmvS3yPHZH+TUG/ODVlLBC+V
HWAe1UygY75P1vWJAj4YiuU9EByQTXr30LdHqSBdtCLVBHLEmfiawCZg+eZpTQBs4UG7NDwv9w01
gECiAuBKA9158U5q3rr0ORZX6gprVmZnRc7GrGtL7KI6CRJVKZpjlcjWGCLnRjeUcftg/jeTCfQ6
1D9ZXMSzU5P7/5rMRq21/f6QGpUZ6CO5J5hNkJg3NiixTp9rJJZL2xSBH2BvaMKfhJ1na9jTwgDC
LgBXxE3k3bNAwd8e2PdFN4suERP928LcuWe4PiyR1UJtlnSDKu+hyotWyMMDNidUlR+VvbLv1Zp8
JGqPfQsaeY3Vexss7qiufD0RalObgsqoSLKrFEe6tTT+Ej/C1ffNlpmKa8FLA3wf0JzILyLrFxuh
kZnZ3j26k+KXfgc+uMgozcSIdWRx0WJHGakKp+P2TC29xFdfMtsCidwpwNWM6KXxLF4FN8cr+nL3
490Q/pXNdrkmswtSlEoGLecoBycYcjVNOoYs277WEqC+QPINWm14id0WnDArHs63M3hrP0w78uId
jnCbJIr4bfv1YYRt0CwR304I3A6CRe/J8aMxcr0ltfW1ewJ5F0FDZarGe0+rtqswtMXnCnUchpnq
9+AgnH0Pz1cc5/rj1HBdohvDyk6y1pV3PHdOGEYDRqORSQQqS3tltRcyvZBa+2135g1BCaeR6xh2
WRM6is/Vl6sQdPpa2v/SznTNXcx3G3Rc50WwE5HaoDeaMILgsCOfK2aWbksJ1AXgNZRQzp8Tk7WQ
8WALsaNhRvg4QEPPhGYeHWrjI7rBoP3s3q1EW4vH5dLibGAjGqc4poPFIj+mArpfeLWLkU5ET367
8/eKcOeuwdKWYngZHh36HVi0raP6eD2ZFM2LBd8Da7tvNaT+XgOoFNqKSBq0regrM7q0QS5tzSKd
AHlhmY0GhG0N2T93Mnr0pXGv6avC4Qv8/4g2MCJWxilg4K1cj0r2B1cpOgYgflpWG7OQdgpOIbNJ
bJPcT6q5RmWov9K9DGYP87TlHh75u0dFyypchWurOh23+fUAPRqwqYCaDdigebBajWPK8Bj1Pnz2
TpLKbNTanFR8f+Hwr2xabiFDiIH/Nja7+zspdjuvnJZzOxrvr8ZrY3amvDGwde/vFbUl8fb48KU/
6W+F+lSavROrVqwrmndejzeXUP4yvoWeFLdlQZhDJbpejmKFQi2gbvl0O0SJViqxjDUf0X2I1o2N
wDa+pox9dqApb2J6GaRtlIrZYyCmtC2gNGeG9CjdtVkwdZ3lnYlOK+lQ4S8SNJ6ycoMtuiyyDP4e
tNoK8FtmNxg1Bn4+Uu6UV9BcU6IJD21hWgstDW+jYp+y91+UBrkKuyGyugZ6WVo6WQH6ARUcgD7m
aH6wCMh+lyEDX436yLxzzMNAGT7JhWHlwVozNG3Yi/tTDhPOd5Hsd1rJeeWbXA3aU44JzdeYpRfd
+cshzeYzFLkMQ0IaRUoJBAPhjzSoAOvliy8TAb180Mok0VHe5ipFkU/rceW+WTp5EwXvVDMBHep8
ORM0F3pxAvN56amxtBe4Lz4Eh3cQoM3u1zeHMhru2gIVR1LlG8bTI358uP0Ri3sK+YGp+xbQe3SL
X892neZuLEc146SeOSkgKG9PlWHWEJwBY6r3crfZnKQX3DrMmmQTs/CAgUYd7FGApuI6nHvCckJx
0lgCQ9hsIgLd7qrTxwHzDVod68QdG7Li7i0tN+ShJKRdpklHl+71UPtIjvlgmu8th5bpnjyVvybp
JAg7EJRCUlXRim2qcvajZd2e5Mmnn12xCpJ0CDQm7jt0bV0bLnrcP1zJAovaGUr6WngfdbeLobGD
Bg4u1ECHshIDTCO5ZXB2hAQ2Rd8kEm1O+MFke4kpNVFew/wtHFME2gwN3kz0NeNCuh5UwoL6Kytg
I2n3Q6uPajAC+LpCY7AEPbqyMtuevJhVuR/Aylip3uYQnCKL1kFn98EqHpSBRAtvopV0j3Sur2yX
pczglElAig7waRbPxPUAA9HnA6XFbSun0OOQzwqzyxI9QS9oSoq+0UqqIP0XGKUHSo0rZ01JcWHo
uBxA+TQ1UMFrnVM4BDnPJO1Ys4CQsifpY4JiRLrJSHf0sxsQCyiESnf18Xh7ry4ow1ybna3ryPtU
CrJW1knLkzh4GpsCW7dXDLmzypbIIMvPJUPR8AmJ/ybc08hzCBq/ax+VCPyxK97JzzsCH8OiOx3j
RyF9rq/Wel0VIZZl4f7ZAfG3K4XYhVjk+vfPDgpS6FwXN9BuA2qSiJLNB76K1KIqjNu0PPMiFOOq
vRJqxWBn475u1/bYz4N6bX822UhC9G0yjY8dSPbUHyvhwY00N7mP3LfxLRIPUqdKnxnIZgBjvb3Q
C671te3Z0cqloeUKAWOPwSFQGm2VEyo79k9FZZWAS+t8tVZK+HllwCIPoB4qF4AyzrvzGrYeIgH8
Xg4X1TFAm3SbSERqYnToSp3In6mIS8DC1Y6joHapL0DQvgStC+ELGujCyI9b3wQMINyPSZTnYHzu
+vdo7Ia3jE7Gz0zyikS/PUlrXzwLCUbwI7CKCHRQyftgyhQtDtDtyN8KfaWGcrxibWE3oCNmgu5O
cM8fNCIMU+dyhk48JxCe+MKWw4ekMW4P6OdTBC1BCCQCLj2Rh8y77JpY7rh0aCf8CxSuqlgdisqm
/EiT8kcu1ro4UbNsLf3x09FBqgv41YmnHD0/c6FWSWmUpuF5AESiMgQVT/zWtz614jYu+BOwwqKe
AnIUMPp9xx4XfmPa8YnnBj7riBUQ/vGmKknA7xsfChGxa7RtEZKqHDW5MYLkuYzNJjklYM8Two81
AqeFwgs+heMEsDQiG42OkOunw6uiRozahHXcff4A/jxN0EGrnG8rTZfJqKc84Vb8uIXyM0xOoG+0
xOHBmKcDKF8eGlpAmW44ZQRsztBj5DXmrlfvIk34C74bMtDo9p9o9hlQ/8zOBQImSQq6GAACqAro
gDDmn/QbqyYqKDoYiAuT5lnEv7zvnkLz9gZeiNpQicTMAm0Ehjf0oF/PbTCIlEvB8XD8jKCGBTZC
y7XrrQQiOyjV1frmq7CBvHcQNtq3TU+DuvaqrizP9bLQ85vEHptzDtNGKpWbNAj8OsA29RGscmuk
OGvjZGfuB8WOXUZRGCf9K9eKO06zvU2iotXYPZQ6j95DF8nD2ox8UqzV0haP0sUcfwcNF0eplkc+
cSPYzkH8Qhoz1bwth4ZOlfZ1lQIzyxbzqyZPfyHdcz3FM0+5hvfeRBIMS7kWvfFqfBD6naDSD3Au
4jXF+qUXEDklKOcgLYhORGm2ldIaiTVZ6YFO6bd9q7YK+fQEI1c0wKM7/22s1uAwSxf8hcE57Sg7
Mgok6ls8uQAWg5yFBXuLJu7AnyBsut2b+7SJEX+sRe5rVmc7CUnuvi56WAW9GZ2qVQOi8780MnCS
iAjloHE+v+Kpjm3qKOSAtWEfa4q3OWbUavBHCqxTcESm7ISWX5n0V+WCwMlgQ4tyra5aeQKm9Zod
UAFdjoB34hVlQMp9fTXEfpTldJByTqf2dvze2J6B+Vzzm6aqwA0r80XMwdqEblNYmUTz+Ndea0zm
tXjObJTw15L3C9QXeO8RtE4cCqBYnofnrk/5iQ9GQOBme+O5Dgyx2/QD2k/UE2UxqHDrEcm1DF1/
D+KKN7Jw3V2Znnyji0ugr0YhygSYjtB4o6hBcOQ2LiRC31c5f5cerytTs+ckLBk6pjiY2gLucTpJ
5wz+n8p/oKK5Cr9YOA3oHUFgJYoTevAbqXwxrIYVvUzhMg6k4OkDqxqJBVrHSqMNPXvB+mm334yl
KO7K3PQ5F+YGbnClwcXQNEj67qVnT69S1d3Rh+ZsCZrwYI3nFYuL+5OfYNaAtdDAsV5bhMZmUCR5
gwF6KWk5nZX34XtwAnEP4Y9teU+PuyrNtGr11VjcMBB5Qtcjeo7BCjozDDUapos61tHAmTkihAjV
OxB+Od0ZCZ3T2kIugL+m3BFuaCiZg3mcn8VutRw1g1/nAHwkek5rkaK6TaDFdIwWw0j3YllD/y9E
WnZ5HpAuz4jPnRgJzpHf6e3gMPHWHzcxOKyrzKoBzsh3EQvZi3PHqHypiq8c9L0GjW4/Y9Q31oSC
Fg82g+y/MpWfkX2eTZafA83cCQ3rPII3jbSWHamtRePiQuQFatr0nt1qlYQ8LpiUbm+QBWIfTNyF
6flp6wohSjy8B8OJhdZ8qdWae2o1hQgB4Z7oUtdfkBNT+YC8vJh37R7ScWuMBosnHk46i8oV2trg
tl/vld5Dz5XC4unlCJQcvUx1GfDuol3z1P2FGHuKB/5tajbTohsAvzvC1KOmPfObwiMRRZg9DefJ
svgVFMqCRCQmF9k+ZRI6Q6wzs4asmOSVEZ494bl6ox+lba+1D9xdpD9IqrljwB3kE/9UOucz5zgl
ZCKfUmsH0fLN+QQV0tsrvZA9ufqW2UJL/YA7lZIBk0YfKLi4DIHHcvNrmYSlcw+WUXAsANMGca9Z
BakVCika5JFzauE+VEiSmp7ew21L9SBybo9oySsGH+VvWzNfZqB61gW5Hi43DU0ryhkC6e+BQ+mD
sUvfoDy/sXL1l7pidSkndmV1dqW2qEJUYcdyzpSaB4nszt2Im/YBugNHfbcrITP5No6qbwlq9Xl7
wEuvFYiMELGL4DIA1PX6nARunY5NJCIKkNW29Uh3DruX2yaWdgn4GJBoZAFJEb6D2YsXqhwDENpV
GFw8ACyrgDS32YXJxl9J5S30ek0hBVhUkC+esj+z3cjWniwlFIbSoc1rePSe0Nl7rMDE0VoEAuMf
2KAIVz8g0knp71xF/MFkVmZTXJrOy2+YeYiVwPtgZZQ5JxPAPEnYqIoFM+VG5Ukp/MKpo2wAA6Ig
fYmuIjZa1rho5uYpX9r33ogePaVo60SvuwH8hkVcDBwRIngZRMwj+p1NeABmshbFHlIUVCWonAfS
RvR3uCnaYpkwRg7JE9KPWOST2BDdRNJLqnkf0QpyN/hNDjHscmxegJNv7JHpm0JLFEpwJLYSH0Bc
Gx/ZrGyRTqjZvFDBBFtkKpeKHFwKII08/LM/vISZVCKHyeS5RfFJhdZ0SQEQ3A/lfSRwsZXH0mj5
ueh9sgJqsWrDCyDXT+uUIWPS1hs5ZSk7zsHZSGIml1o1Z+MmRTd7THd6WqJLkqDTH5Dm1C/f6Lgr
aSJ2XeOq6KON3hNMVUUmKbWW3N6liy/G76WD1sj1SeiCFh2XEMZwwodCBvhYOCsgzWQzQtn+1tUV
z/D8lWTZQgngcsvCX7y2OchiNaQohTr+TlT98yHUvBNjMqBtiPXYFFYO4kItDuZQ2UV/M077DyQ/
WkVTJUxd7E7d32mtsYdaTQHAUEaehQOo796yHIShmhirKpWZ2sprsTxaEXlH1Domdo3Z4RD4wB3E
PuEdvtVa6jRmp+iRRwNPSWgbe0riwFRV7Zv+bljDrE2/eR5Scb8tz18QL2OTfBQC3lGe2VyNCFea
bLbLWrNqjyvuwOINAN8CRM24U4U59AK9mqCh7VMewfCzMuybFsX8larC8k13YYO/3jZJPrCBQMNG
aey34P4AWZSv3X+5hrdrofuzsc6/LMl+lFdj08XBAcrIM8A6I2Scfn5xlVPcSA2MN/LONoCZ2wdw
clx+rNHF7555bA3SuhI3/e7B0TeOD2De7d+/fMAvDMw8J0noQzDVwIAcWq7pA/D3nLUotfEos0k5
GblT1ohEyXZdveK0fXubt8Y2e5oKMLcmeQHTmb7fvx4MoKhIVwCHA5rJ3a6w7+42LNHOUkigoH57
2Ive+AQ//deazU5d74V56Pk0P7UD7Idfr4hHCK+jcce+j7dm/uvpJXm42zhAdpwsDoLAt80vH/rf
5udoUYrJaa4LMfT2mdkdpgDA1aAfOhzONVCJZriyixbtIWCD34/4FOD32VT34LVmmABXagQU4h6q
DoJW68PDBjQ4n+4akeeSZ3ppbDa3St+F3jgInANR9GgjqfG9xbysTOD0Bsz3DtYONwoYmZB3n52L
tI282m1i3tkjdbilDdU6fVprQsYL2AX4vADeIL3FwFWj5x4ozoUsSLghg1J1fxnvBUldvAvvyvZg
v7S6fy+X2p0KqmSndSJtJaWw5CECgDfxW0FoFl9wfa3EUpNw0FLjnVB8L4a3IXtIqLeB1W/P5AJQ
FWO8MDMbI8VxaSxWHG6v5+nW9NX2GALJVJD3B4ht4zzwhOyok0y6nVqrYgTW0gBCLRQEXEDa1qAa
cPuDFncPMBtAjTJAOszfw9xnC5odJN6hX6lD3JliY2eshs4GcaXmvmxIhK6ZgrARy3s9vxILKupM
9gWn1mTR4N5p10pTvY2sfI2DjeOWditqUhMtmoDO45kXRXkelScJTGV6BR0i6jwaI6fG9useakv5
Gc20X95UR4kJc4p/6aBofwCHanJEt3CggdPRuT3FS5UG1IFBUyRxSNuCOu166G5CKYznY2tp+07d
l7uMoNyulk/xNtkJG1+EJPjaiV3Qh8YuvrA5e55lAVnVOoZNOBrIfoAdi7zijTkb2GbE/CA7vS5U
3Zq4d0/a48qAlxYAzUCAlQCFBFjr7Lqoan5iIMB9S53zWDG4+Fn27zmw+PSpDlqysM/Bx27C/aKw
u9cS5Itv7KX12RvLB+2Y8fIwDX2vlUflSaLRkkvkUP0F2kNrZazTZppfjfAKxAm/i9z1PEM3ym7P
UIHIOwnaVGobEpOlmvqSFoUt+rVlrQ+12v+4bXTxLb80OvOBmmBIqxzuLXz2x2d3D4gV2R8qYn91
x+PxKdvtOPVOtSz1ce26WHCQ0MuP2j38d9CgibNTHBWhG4pVIjjsL5CHdJ3ZaKCS6dfUW6fvn03q
lZnZicl4L45qiBMg2zLm5hjKmFMqCNXBhczK7blcyrYAcg1PFix/ICKeh+weBAeFsS0EB7lIMlHl
3ptHUy2JP8krbleOxnTsrgaGxw3WcC6gb4JHZvbKRCNddLHgdU4qx57mNxhY0/nNyivzM/E6mYGC
HTQfpud03ifWCXIqlJ7cOv0humM0zkr2yIx/gU3LDFRh/1TrvFZpSntaGZ7y4zTMDM/OnhAIYQqm
mc7xxDu33FLn2uYSO/ANoE3b+k1iP5NB9VVxh2aYzIh84115i3kdcs6x8sJW4HbUknvIRu8LZ2js
KHgCb0TMqvHON0uXVC26JioNxQVK9x6yQxar7U5xmPBJTlRfg0ZkGR/63BQKtQrA1mXlZ7E4lkxN
SjSOUSS00jfICp4qxfBYxLm8laP9dhMAnBnuEkbrWC1RI9QPoezjEUHWOw5QEbaGumk/ddXvCyEh
aNhBIbymnsAygrwAr/t7/j2sVlvOp6P0Y6tcrOH0oF7EOYoboFAsS60joNH+ESqnXA0e7B0Drj18
jHQSKL3y9TVpuR/P9PcC8pDgRJEa7JvzdyPyh1aaFpAx/IOEXJULSdWVO3PNxuz2ajMU3iE70Tlb
3kRXWr5l18708jb8PYrZAwSG10EuPBwzqBRo6QHaX+1jhC1Ciq37tnJ//LirZjM22/LdUKRCy0y2
CJr4hMziYl043bkkJ4xaGN2WUc/K/1hzazIKeApiYDhvoLq/3hzJIBZVTUcwWleN0bhxTAYm6vWs
s8sEaKC+hkitT68xSf2s9H3bhf+K3lNARr85yy42ZZKFCYQ6sXRh+EqP6CNj0aVylwbMhPNFtY0D
IWRvip8Bu8u/6EMpa9CTIHxzvD3pP3Ips8+YzTnwjENKp2E3VeJTg0KJusSQXT1APac4JNKazPR3
wfTHYUQR51/jnh3GUMhGvq8x33xh1D4RFNRsg9Auea3+yAQijVCOyMDIpopHKLsndiRZ2Qfz1UIA
DSG2Tn8yQPhlT7dnYXU1ZqFf5QdNJkF/B1svi62ouRcY1X/38gdFTSD7YzfPXbCLMCWQzhK1iNoG
w/3tT/gZ2WMlJLAmwNWDYgvqq9cbESpd0CPKhc6pxG0gIkd8TI8Kp9YQCs9fBDclvSWkJLYLAaIa
aOUIiXLPBE89ZwyQvEJTJppSBORyO8KFJtftRd4WVjEwS1fp9A5O/JJwwufZ/wHVMZ5NRXxkScRN
2GMBxVPK22Jter0ZB5tIeK2Uo8Cdb8/Oz0QAjIKaYGKw4CQots0WiENUWVEiBAh9XNzBfTX26tiD
d7wIjiH32os0qHY2JWswkE6nAnyc8lo2K4jUeSiA5kMIU8jooYMUKY3wdrZ3I8qVKqFB89Mzbz5j
h8ghkV8QWJqZmZhBowJFNliRgfaMvXsP1JMm7lPAPFC4x9+3J2S6dy+O0Y9Pmc0HBbgXUPYj7dCA
m3NRRyL6DiBrN1kZ8zwGmBtiZvcjB2qENqJgqATzYMB89u5RLnICzjldKAWjTtRkyzXQLq9fhyY1
bo9ydjv9MD5z8rxgbPmsommnzh6yNzc5j/QmaK2A0ZjaEKmV5NrsNf1hbeaSMzQl19SA5Y1QzBEf
gq6DXlKjJeUhgQTY7ZGtzuvsuEOEiu4zAe2RqU3rXmUUtJVCNw9EOKFa4/a3BL1fpb34Xq35tgHe
AoQHjAgOk++A/+LVYYJykEYWq4lyaCub0OUxQrBdQyYEyEjmfY15ZnGUE9UQrgooLgGCeX2pNSEN
zlJA5J2Q14VYFWortBXOKoYjnEg//lUpZokXl3E/VqZ3aecgx0wjbQiWGGBrrw2PUSFBuhhtYVzj
u49iM3Rmz6KiBjkzlnCJP7wOQZs8QkoztBlaGqyMDTs1b4tMk8u4RC/8uI+YpDMric9OMdBqhzFj
Mx0XxFs+hJl1+3uXjjPK4egz4liRV+Zo5D6h/Sx28blBZTR4E33GzDROTtXbZuZJs+8tPvkbwJGI
UIefx9ht61Ydihqg6yw1VIvU8AgOzWNyEvXwszNrqBxQuqDvJCOwBbPTEps2ChTMQD16ijTFhmYF
vPbAoFZus+9obb4vL79rvk8yhnU5Dt8lsV9iElutUVeB3iO543mvUodghkvVP+/Q//PR/1/vKzv+
1++v/vkf+PMHRAzLADRvsz/+8z+bqi7f4uAt/YM05ddb80f2649z/VYHVR18VP8x/bJ//8//vP4j
fteftrS3+u3qDzpI++vh1HyVw/1X1cT191fgq6b/8v/3h398ff+WhyH/+sffPrImraff5kFy729/
/sj+/MffAGm62ATT7//zh3dvCf4/u36Lhx///ddbVeN/lf8+ORzIeYM8GyHulITovqafiH8XAXmb
1HyQowDyf3KY0qys/X/8jZf+jrwu3j+WwblCVQxHr8qa6Uec8HecNhBfoyIJN2ZS5fnXuK9W4/fq
/JE2yTEL0rr6x98m1/P3nkDVFw+YOIFt8X2TKO7s8s+EpAAPrswSP6i7bSjRb6ICtFVcs5w1smGl
gpNjlb/qv66kS7NokAdv1ZQ254D7A9rq+uZg+SQqeaamJ7beanTyTg5TO6HkHNLfoDJvoO5VheIu
w+2S34WQ6ZYOY+cy6P3k+bTYhikllBsOCtqlwbWlzOluJTG92tJjMNo8eLgAP0P0zngsgwRe5JWx
mpW+AjGEWBroFzkGXgWp3LLIN3QFET9N4MI81SVwGGtRFLncNo8SBOVhzuZP0JocPkGJyxXqWNHI
uUa0UhC4Ke1zG4V+a3R8MLIqtB+78hgONML4MIwQxHX5KG5wSdQJEarY5ex4VPhngWpGz6Rk0R/w
aX0HrlXAEyROr9DL36tpGDDglY3ENlShakGhMVIZIqjL9NEQDBozloG0BWJZLMHoKKEbh7AlAER2
7SZ9cl8pEBnXwLKnmAnTNKfQZ5gD63myD3Zynn5JEvpAFb1fadTodfs8qFLDL8UWvjAIFJ+TNKl4
RIUVnx3dTsqQPYiznjqDH2LgALLgmnhHjy7NElkM+9BkfCZ6AXeyCJFFytVTthR5VciT/EXO5RLs
jHL33lR8UKEjLZJdtKiNGGjWBUquMtLAJu90BmY2nS/wrpGY85FAkSmWkVUw5rOMRUcU/n3J+YrW
UHDcSQD1UomMgwecBFRNz60bSYKBKgUHSjnRq3Uv52t9bLqYKwgVTYw1wTC07Rm8NbDpiknxQgsZ
cjoQtERnKWobEfF6adyEoHO+i6qK4jdylgQPeJIm+W2v6lJ9qNzwg07qQgYpYiFARZWKIfrZc3UO
TQ9IzdJofUrSqDTHlgXJtjoCe4WmgJBqu0/0mfYMt1GUAtzXoLce6Xwz0E2SGTWPaERtiiCsjgmd
5S90G+IfI4rH2rd8wVdGjW6nwCOtFGTZAaaHIjRK103Bcy8pbnmMKoaLjgWcw8h0h6SHljLbp36I
5C6H/cVAoq869UVJeXAnwXzbQCYP3DvdEeKzaegkOevHO2Gi7g6JGE3/NcnoquFo8ue/BDElnMH/
x9yX9chtdEv+oeGd5JIk82UeyNqrV6mlVuuF0GKRmWSSuXP59RMlfRew5YGN+zaAYRjt7lpI5lni
xIlYWCL6XQefanFstqUooP/Wg4qBOYVqS7h1xHND4R7D2dj6M+2bIv+ctVG77tZW5vagChjpvhrd
4aqBbo+nOeWbegs85Ok+0jOMU9bZ41uPqcX/bJUqn0c1cmytBKvt20qXbNw1OZ92OCkT3c1l4RZ4
r7ZsrMeQ4e8jbxw5TsUS9x/CYHBUiFpWUWd+GsTHwnWmf8JGm5Ivjk/S7o0E6WjvLOq4vWCMc6iQ
C/vCMx3xs16FWME1hfztN3DfRLGLUbCQY2On/LuzEf8xmJi9c8mk6Fs3llsl/IRyGRDqBS4s5hC1
W/kxFVkPKXNqs5dW8+Jh8jG51+tw6lrs1BFeLZhH1J02YpeENatEXByhmXYeEp9VY9sIYDK5P2wt
/ZCukN+jLe6Vg4d3qoe2dsEXTwzGs0+akqj2suQA+Da+XJHjm49hK72BbHrEi2dw419gnvhDT83s
qokv9EgGF5/9Fm6m4Nzj8vP0oUM0HuBRk83vxxiRcODJ9D2R4IH2C8mfh0me+oWbQ9HS1yCg6ziO
XbbzW/wRS3J/SNzo+0I7veuy+BQtsz2uWkHncfRfRycfoZdS7hM3Q+Kuid5HgolqtsUKm1rcGbbq
ykWlvpgVO98RGMqwjVGOdAfABh0MYubiPliIlfkQjh7garTyeM9szKvcTw/FOCKyAn9US+Vb/sBE
97GUKRAWkACxIeT2BTzDql5w9Slu47Tu+49jtl5LYAQ1iduL31Cok05fXA7rgrzPzivTh8E0sNsq
AQllSAap367tZIdDG2/ymDUDnpDUXVM3IIB58Q7Za96ZCce1zeQlUQihYisPCFP0dSvWl3TIoWFF
Wv2jsP4ERVlf8Wm7a5rwGRoSEwhdsDfWOnMVVupgANDPZc2YMVXrU/hc5vDcBUA1+R1sKb9jNeEc
xcNp5Ak0761c35oepUXddLgt3Uwgmk7Gg4qju0S0LykDgk3lVhm2impbjFurppQaYvZcdH09b50/
kJCWz5qA31alTt9nbX5p+5E9+IY+ExXmupN4ehrmX+HO/EwEbGS95XeO0VMoRwuD5vYh4Q1C9cJk
3WYCbtir2Kd9sp5jun5C6JxrQiEj5Ua9PFOLpBT1Iz9Hin0VwS5zlTkusGUQcgIDIMTCCudofmYl
nFNixJk9nYfn2GwR0HBH4BjtLGyvl3Idv8xuQxiKFPiMO7WEYc832kBcSwe9VzlGxSEe6Wkec/Fh
Jc0s8SHbEhfZzBzYe96CeQRrgJVv1kNN2HO16xLfX0yzqJfbVtIXpmX7mUVK5XVeGNbv41XdIUqs
j8YqiFQNtPxUlGN8ybZ+/NI11sQHtEDbzkvRg0+hcLUW0+7agvYnjHEa8H5FqsTe66R8scpHArTE
uVNVs2UAy2fYnTfIDfddC+cVPNVbuyOw4n5bOhefDOmKzypP9H6C8/Rzj0oRKaEP4ZAva/7oY/bl
5oi5L9soSyvNp6E/xnE75V9pz1x8xxz+rCp925JKojAgVVEGdVQ5LNlm52HiskVwtYzb5QfTPNmx
aep1Pa0Rf4Xpx1b3CSZrtTZT3+58TIGl9o1O+D5r0jzsbN6AZJmQYcUNR/n2SsTgHmC5NsPxPOlI
Cdevnjy30i3zLiIjvnQyN9GuFTZ6kFuXo7xSpjj6AEMHG0z3KKPYHiFTXHxlBFP4jczkUvY9JJ+L
Nt0b69xuaDsx1GDLwXh6wdC2GjgU6zXJwU3EM/pcKAqx4dVvcP2xUa/vAb/Bq7PDAKGaegsqtun1
e/hqbyc0sWGpywa2l4QvyU7FtkeGb9vwDQDaekytiD9pFWM912/DsNVjtgA5HQffndpJZJ+sz8O+
l97B/SJEDG4RmoN5PrOjZhR+E1K7U5MZtH6SLALuTwgvk21ojWFbdh8LXVxaWI2/L5filSPx7CBk
DCMSWFEAN1XjA4ftce0gJG8RAo+0TbAnAWf2+MXYJtkjnUJlt4Hs76aXGYbLMVymILRxyhArT04n
4szTaTg0KNIR+TgMk5D6roWOzHH0KUNhM4SzM36sUt7nzwF19fPYdKZKNqXuHKU/FrIMZxBXEW91
GaDmOXgz7QG3Twx8sDa+F70nl9z67aFL+CB3ERMcGEwj5TddWiv3wobxXLIwPmwLO/gJUuhFb8Ye
w29vcbRT1xfvXGRQTbW5aI5xtIGLMYno6zrY7hMx1qA5YWo4Q5uHNacixGy3qKGsICA01JvJp6st
JKkXNXd/IH3auCqdm4/FvJjL2qGBuEmD1Ok8Y3VzpfMzQg/chJFv6LEjIAxWZWf8CcLcA4b/m4da
p+XYzEjBOestXy7N0EcHkWzug0vTKNQ9/CBPwhJxda1wB5nM6RtDUzP9kU1NTurE5cxfQ765x96y
+aO6bdAclMxzA/n3CFzjtWjce9jWlfepKbDz4ofwDt0jAVU5KuYjaQIasnKB8JEdPML0CqsSwNXE
Li8zieGIXPqy+5FLgkdayDX53BYxCPAGDuw1WQF068yo+eCjIeZ1mAk7qhHM5ipf4EkXtOxrnYb1
q5oTJQ6s70JXmzxZHvMZGA60EUtuTrm7mRstop2KK/bRANtsHTbhejaZowmmuHRxKl/gI5XV3SBh
dtany2WUA1a9p1Lsh0J8U9rFere5ONzRiUVRjbfSz9GyzhdBQaKC9Qo2hrgD1YX0bVQN0CA+bJlt
+jqFs3w1RRr+bQlfxVr7JrTZHpBS0z52uP3g46u8rFeBlhyrjh0IJRDj5sfEF8muwZN5Aob2BZYq
6zueu6E/zLOwFLyOwtWZU8P93IzR2SFS3/nOd7UP/GOTd/yKqB5fS7nRh8BNXBlEzSMrdXIInjYw
qdXJI53HArtdPELOb/kHOuuxhjhpt5/WpLsPaKd3VqTZt9Jv6pXmxN4tZgjPkI/qj+NUwjV10Gey
pv0dpXL8YBZtD5ta+N6R1h6jbJxOTZKY9oAYhGXc0cOpQJJcVapM5vveJUjRKyPTfuIcRf128/6G
WsWY6eXdFpb8SEeCEoNPujO7bmisv1I0j/tu1QGTrzhW0MhqKEA8Hc5kDKm7I10THW7IBljouYPC
W55HJy3n6ZCacamgUp0rvClHMaiYmnid+ol+zG2ZQekbPTbIfm7nqUuQxDd76yDjvoIHZH+EwFH7
1Cx5fpAwkL8fwCT/2Dbr9kOwqDBQoiDboyTmEc2iZbXGp92zIcDgPAxxqHod9fXiIs+ujUBZiLHF
RK5lOQoknDLD3YIJgOFme+dAkN+5EVX8cYAp0FNeYB2girK2x686hQDWUtamkP2Ju4sf5mmpTbFs
+0QLV8/NwL/raVv30mfqsHY8M4cZlHp3GHWewjyEJrcHEi3ldS7mIqoU2si7yI3FebWyqXQ+gK8/
4chj/Jt9zVdP36/APS+DtTlsZLwFeZ/7bN2TVSRJ1aKZgKqKKUO7FxOBeR0syF/TttdvdGhdNZos
fRenXu/p2jbnpCz4ZQRfFA+kHeSLn23M6nxcsrXe+on9oAhFL7Bh+kO2C7JuaFHvdomF/xHuPIP7
IuCC17UtDa8SodJvhrhilzokOJQBA3rNpVvQi7peYTUv6c/W8HCITKclJBzKdq81aWtwXfhctdZN
B7xzV/ewrt0lkBjGoNOnu4h6+4rkJs92NukDFr/cCUo9ExxuGGrA85AO/EXma/+QYYGiCsptuObl
tcDNuDTC9Aedrku8b/LeW3Q4BuWBIb34PtjBHsLgefpt9Wn/ZZCRxO1ci6/ADZeLokodxThOZ2IY
p/uCGRFDdrrnwOFlOz870xSyGrpCLmcfYvp+K+YknFTixlcXcKvrCdHrbu4JXKfQL3O0eSihrv2q
yXDYBsfIzvfQP0ywqcLr1fX8WSRoevZNn+Sfh7gdfA1URnY7JE7bCphWueFUJP0WY5Zji6+zKmd9
19N5K+py3Zb03Nlu/DKMq/5CIrl9WAhUnKtlgh0VDg+q0YqoLjL3czaubR36XmbXvl/ngxRl99rl
CiUPMifZTgZ15g+UZJjyT0V3W8rgEb9PLGn9DlZu5nFJZfwG/Amu2o7O7bXgafOqZfGCrE2QL2Y7
fZ99QbpajUxTPE+r/dLD6/EydyMa7uYngkWHgP+WRI3fkA1Cd56jqHiGYWpQO8RI84H3HgpqSZeK
rtYAVU5bpzdTO67CJSo3ve9iMr9wFxV7LilKDDjAdK9elbAdGmIZ16ah7RenJkAHNGpidEZNiIAm
LLNKh7MHgP8KsW1JD90WAz+LXIHev1+7pd3HhbXYw3bpAIdhWMZhfRShHEBElwGncjLmn5dsQFox
fgLW0LERaFMJRsJSJ4bGCkGvh5UqKBPRV/w1Sn0aUGDE/aDeXBc1V/DamhkNg+hVv0evhhdRFIlp
F7WahMOgigz1/GoHSPdgi6OM7VYjH+HXcBJTPLwsbDg5qRTylqfwc/ETWaI3dCThMj2XZXtpW9iU
VUzkyXDmDSVyqPrZIEdXWFjyRGF87uPtBMOJBY7FAP/U9ChbgYuRxGKDqkG35Zu8DizMRVKpdQaw
lBYq2g6FhAM6hNdka5/yjQGAWdmi3saM4lopbFQu9Vw2+HcswMe/ApUmEwzkRpuUaHLT4YOJV9x+
41TpTg5+hNM+EsOKD7jMOu3vLWWJ/goXa4AssgGG+h+wBggVLlLiBMAeLw0HY0pEnO5GXTSY/0jw
37F5G8GiAxKxYnleGq3eIpriBRIqcJl+oTepQpV8jaKO2sNsCe5Brlp8uTxd8DtsmnW/t7SN8+NK
NwijYZmL4UL53uArOZvi9R3uE7BVpcbpMbqN5CtAabG8aqOlfRsgR4GgrJpt+kASPyzPCJKtOFoY
JvT3UWbwUMLMB99UrksmaL2WAgyTGKFH3gXf+1eU+9Z9HPOlMR9iSzZ1mKdiuqWxtnFHT7JC16ZU
eDUJZfr8aOaJDg9YSsKngq6Dz88A+iLslkm31kjkdnwQxiKiBHwGOGUt3cSAXKUA5uAN2kD/NVKj
33P4TS01ZBHw8ZPEzwvKItNifk5BdbCZvIvyFTwzs2Qf+VIm6E2x4iFpfOjHYpMvWRPmvPpfJOlG
AGoZrSbX0KIaydpsSHHCqsdsHuPpXE7233au/jqmg6wC9B+zEqxzuBmDsvP7+EzMbcIIT/HUJql+
HJcUdB0HPf2lAtPT8EMae1gG/2lc85+xyJ/HIL9RVG/2Z+D/JkmOXcgCc5f8t4EESmhMX1AyQXEs
Um/A5wKBjmec/IEtO7+DlD69ZKvVuipDNEIC1o9RdFgBrVRu7vXzMEsBd4NA6F4ko6/GhcjDCi2v
z7AsdPOOdjMaYr0ppPjVpeOIdsWVH6BmFt4XOu4OLNbxxU0RdAFZLsy/+fHePv6f5i23r8dKODOX
EMuHyODv13SLEhUjfawVOl+OZ3sy57br9c6mdHkyczbfpwXkHcTU6pd/vrJ/u5ssBn0Uq10AEcC3
+X0XQ+OoBQ7f4yqIBOVkP+Rn4MLdHx2F0lrFMGP6N9Lvbwpyt3uJUrUEof42coPL229zTjNy64ME
eGTk0DxsWbhJSkXssogNsku6YeUduAbFY0SDuoylYVhuW2xbE1/aCDbo0xxXXZcm/7Yx8lfq3e1z
wYznphuCkd9tw/52qf7ECxi1SXqNhF4NTbI8lVIuT6IzKBINEagN/vm6Z3+749jphcNokpYYr+E8
/fXN2NrkE/Z6fBWYREvVDSr1NVva7PzP7/P7l4L1AiZpEH66PVk3ObG/vs8aNiFwpiDFSyzwdAKE
aNibqQu+BoCB3PDPb/f7g4y3S/AcJemNcYCV/t+odOMac0gjI4ipn4mHw6PKHlZ4jyH8NT2C/mDX
G/SExADoeEON9W9T9J/uOn8+S9iQwkoROA/YCoVK6+/uO3xO+NJj8lOhqtf+tbPDFu1FlrkcM8ao
fUTNkYV9ZFuFeQBsz9+abZgiIDsavka+MASQIIHgSeUwNnywbTc1VTMWpdq7pM/bKi0FuOONS7Op
zpYmAFpziB+1bkGPixyYJaclFXAQx7r0CpUGhGjQKeG8Sk6qVVG3o94h9v8avNDgkGgxKbjVoFmK
IVLi5GiA+Wewm5HRYj+X7Zrx64hCNnnAqCFXu2jI1/VkBkfg7zMvuInMLvEErbgJCRWzGcz/tFiQ
dF0geOFyJLjy1jejPCyE31LvDNk37F1HU7/vp4ZeNdgyzy1b8VMNSyPsmc9pAb9tRLz4OBN6y8Si
QzWQBIkPjyk5P7rU4VYirrVfWrWo5sBFXF6ksYB/M1dgJb7s2Q+SdkiVuMZgdcwN5ggX7/KmeR1Z
A4qJ6bru42bc9lxEq0MyTaAnCXvmBnOnBHj7cMeNQkIfioAixJXRglVsuq7+DzpkqKIn1vnoPcye
G3dep4B0b0EdASShUhHvpq3k8jClJV4n5cCP9smmYWqWMZRU9Wo6VFE9tl7tAegMP0aLwLVsMK7Z
To1tI3d2ckGClqBVYGL3sx6hugfJbpmyaDnw1AFAtSPE1k8unom8LsUs88pxDdDas1Xpffj5Cp5n
eBOPCYyAJPmsi2q52eieML37eREKfOkCg26Dh2bCh91Q44t6lqGzT25h6s1uwmE6Aw8r4MszO3DQ
BF+T1OCpEQTTjDWa9UPj3Cj3jerBFm6i8kvTL/dWjJgl5KNYH7DhgbZxsGKNLr+qNCz7hQk3NmRV
pIPcZcAzf8RTnzyvbR/DmaUsMgptzXEbLmibxn9Le7+xG2DohVCBEgrMcKxXgSP11+DE8r5XaTwm
MPjlqOlbTA2f8R0Rp8qsiUgd6+5BlB634J+j1O/BF9sMYJfe7N7TBOXE79VEMqM/bMoZE+2BIb63
EQDl3YTu9l+Ixb8nV0g1gwYCdS8wA7AU8rsLOAZOHaTBAX+MWSmuEPjKNxze21x3GM1baHmI/yX8
3cL5X4IfA2EF6RWKoUUM/6Tf4i/w2yw4MZkqS6PiY8di+YcgqdGnTjAqq2Qs0CoPGyHltdni6ZPD
Mfzxzxf3bxkHkhjgKtxoVhDIiMvfKCszTtEie4xct46zx2VtZrVrl/QPthoc6n9+r789QDf5DVzj
m3wl9DJ/X03vfDtmJiuwCrZN/VdKG66rrINeQ8XCpKrClMv3X5yG//n7QjUTlPWUoVT4WeL8qVTY
2JpEo8wxBJvL5Wla0RwBtiuewQIEmSSl63fZrniy/vldcSB/u73YYs3AQ4JSVIqSEYKOfz0wyEVj
bpsYbpDEDY+EWHtZMwJWar8OUFVMMoy/edEvPyif4u80cmGoE1HaL7ZLudtH5aq/J5MwyR4kEXrt
Mc5bd6phw3MhA7QLx0LCVwFQI3RAA4xvMAT+InlC3G5qyhLdL6A2ZMCwAlXkXM27pA0BzDLYM+wE
Z8sFtl502iUzW7+kNGDNJBKRFncImpj36Hz6Orsm0sctTpYzSBGwgl7iAllk5ablnyZWSufqLtMl
S6s8KmR6LH62vR75OoKwRoNG/KaBC/1KAFT+D5Y4RAfblJu6zGDVF5htjSE6gemCYNplwvnK+IiD
v/6zfWdG4efjT8wnSlHu30u04OVTFla8QjsoPj4QNzXv+qKNMU3dZkfkxeeNKPcWjr2g7Xgp0Yom
9saJH7spQT5jsL226QY+R5mBJbIphPMBw757HYwsD3zLEF9Y8OsTOqrx/fITn+las1UDBqjfhRtv
wBdn5NFS6fBFwI8BALwidzNRLkfaDxk2dkYQauIx/BiGFCx4yKW2NzXPktjaFohDd5YKwMe0x1ab
MsrDvlGNK+DGiDavvBvH4rBKz07L1qafrOLzR1oi4e/KKKfqEk0phYJzm7WwLRdYOxhZaeF5d3u0
HWhwJ0yNy7zmU4PMtIrMZXW5wHzqavsNrDA10+uvUE0B2kH/AvPC/u4XViMyPto3rOjcbhUrkapV
y1Em/fp9jGXK9kpg4VrecWfK7K4AkvhpoVO6gxsUzMTdujEsHAw2eoswLHmBkmoPUCcjzfYZfJT+
OsbRJAFMRhoQNqrPI10ZhUc9m8HJZksja7J539yLEWjwwWDLRe/BvpDyns92DfWw5Fm8o2DWwD0g
pXiYf/FONrPiI4+ja9UxlyXg42FFRgMWrTpSGZwRbAH9vLnC8BS6+LmZ2HVal+X4zyf/7+ceBtUg
/2NVMs5jsBL/eu5HEOGYW2AK3DKAHxVwxD56npzaxq8/3+h/RAd9mST++SvN868E0v9zz7+ZyU4/
3O+/9Req6P8f3NDbEvr//m8K5t+oodUfwxfj7Z/Jobc/+MUNTZP/gigIJHNTuHjAeOnWpf3ihibp
f0EJMU0gDV0AHMtuomb/4YbSHP8L25gFwP3bwuTtZv2HG0rj/0rgF4H9XgCshN5oo//9wf4Dgvyi
5v6/uaGwQrgxuP+U7tE75yBmA6Qj6c0wkf4Gi4QFkwdMCOgubpI+23OD/eh40cURCu3FqbUK2sl5
caSooXYIg+UZQ4rHMGueVh1K8qseeHEcMxgskC2vblKr9Qb30hol4hkuLkgeKjFoTHJWeUueQR5b
T7KchvdFFBf7Yc62qgvmontJsREdwTSSmAILvGjuB+ujHYYgFiCtOa7BtT/UFPxu9BnZZaKj5zzW
4M+k8HcU22EF4AzlAjzSlSzQFncFlc+IVPMpgK2oMvsMvhVQNW8h9t7ax3HYPtJ+znam6QgiBvRR
2xQrBKTA6Gc2bzwu9JPuhT0z0wLChfgSKGz2isLp80DdfTeVGHdPxQ/P5mVPA5m+UxGbU5nq90OH
0ebK2H0yBHx8SEQV+MowF/jiQETYIYRd57j5JDBo3YELKB+SiUf1SDp/XXqfAv1FSjuU2eiP09zA
2N1AZaZmINfVwWjxMS4bXa2bnL6vWZQfZjEbNDVZcSzDdhffWkQMSny9FvG0h9JZdjEEcnQJur6X
NI/XS4tQeZYygutXPoNmlHvg8mMRVO0nzMtYNy4fdJ99Zz03V1fY6QCWUn7ZVKNOzca+0Gh7HG0b
AHX3mI+OEWTssSzw2I2G7CME3mrGxAOTnCndu9g8LWkAmFpMn9WUshU00IGdVz25XWdFUcM4kp34
5s/pAJ5BE/lQwd1n3qm+p5ApHBTUt/gVM9nPrNPRXkUcpfZiqnhjANvA9AGTJXpZMZJ/EiUzn2MC
wgZvNWh4s26uraYA0rEkO1drGY7E5V9EnO0yDE9XsKfaId5lgwYreGqrxacHquzd3LW1jvO7bqKX
dpSveQQKgXobNArjkCHxwNEESK2oMop+V4IotWoMSbDBG2Cp9SjhtVfHBkh0k0q9J3QYgXNyD6Uy
b9AblyxnOHGZ/egW0IoqVkzkMvBZXzFzCC/Kb+cGJwUj1Az2qKq5GgMKYbFhgXODpLrwyTEY7PJZ
+POUOitPduTlo03b9JvAaLKK0kTUtvV2nxGvDhmZUR50esXmbhK5u5gs6cVSDZUfMKSL/RQX7R48
lZ10c51G6rZLuMxZbdPA7wUIP+AAWJAoWJd/n/v1gUm398IeJ5BMduMQxTvMp8OOUEF2yI/5fsA0
4gPotVMlp9Z8cmjAn6RSAFcTul7m2+gWXk+mBt14gXOsB+HCe+AgG3XLU0b5XWET/35r26TK0c9i
MGzFp6SxqFMExhDCXwbUd7t4Wpsj6JxTU4OjMlTBD6C7NPFU9xi6pAP0ALp2QSVFWtSEQbhLWnwp
cl1coUxPTgXHMAV21su9MSDygJxRsgPmOSMIT2Bds3yLnqHS5ysXBCJLl4x1Ny/N3vD8A7jdb5tF
3QmJjSPrZXNuQ7HvxxvXomTvAM6HWjQFzEIZHXcLlSidkJyPo1jaOw6AYw+2NLvoplGyytuYPkzo
uN8lGF7VHQTfnibVPRQJTj0lE9iRefQgOvZDBayOoPapA+8/U7RD91tYYMqQ5PekmOnJFt3tfQO9
i8qGw0xS4oEly0irLHj/GGQ+3YGB4U7dwscahJAH4QLEXJjVD11Jhw9xEco6ikuMJBsHkCFS88Ww
QkEfNVVHTLRi8CVpcSTIHNCH6rMeAIXzReWzAoIx2J3PRMpcHVagEdU4TQ4j4gDHugYtBIwmklnu
+y5+lEy+AYQ5d9v20iPit+CVLIrsxZjXMQugW2JaaNZasLwWGIzIpYMYY24rn9uvaM4rSPziY/O7
pjV47+RhWMqnFsAKhaCqDh6HcXpGE2n2oIFHR4WFaDBLb7xH/yZ59OjC65x17+nAsMS+PmfgFn8D
iWOohhK0mwbfbWHDUwvYM54XWEPBEBPhqF599p0IdRbx1wB1vxXcoIp2bltwunj3XHQpeQSTLr1T
2wDl9gGM7Bo4s9utC2Tr2QKH+hUR9wWc6u8TBsc7R+iHRoHDRTULpqJAbKpxThbMs3S4hji0lQhz
C4JI9wMPV3nCuAlUMKoVf4giIvcJIJiqcYAeKhye6DUT6rYQYZrHGGQKzOzxye1CK6gJxdd1dPdJ
B2isiu3cnrCQhYEx+MoY35ZUHrsV3N1i1uU7NZXtlyjv4495yZF/tCjcEXQ2EJAbWfD7BSyPCxsb
fb+lJP7kRHpa3Jp+7QoMrVtsdnw1PfYarO/w0LAZiT9dMP+1LqEnZBvE454g8SgDQpUeB/0yg9/7
sBZEwclNIFBAVhy2nXk+HnslNR6328/yBHWPmWXFWX42nkFgwZVd/tQL+imJ7HqWOe1vdDWI2NDk
bcJiAjYlFn4CYoxzORj/bIza9rcdj95F27cNTPcBQcnAl7Xz8q6LLf88I9jfIL/3WE4B3bZ0X5sR
xIxt7MDyG3roH4YtPrel0geQ4cw+ynP5NYSO3ePB+jxR0lS4Ra1GNUTJWfMBPExDy3ed9MXDwJK4
Xu2WnwLhD03ZvckmcedFbW8jladhcQZnwaM3MCsMWdaevMxiIWfXs+Hk13E8jHSZXtFB0npAKsZN
7/R9NIcUqAzfmjM2I8q7BUT+faSQxFRhogNf0YjiCWr3anTbXQvU/ghC8IjDpB4FAyrn+pbUiBCY
CWasxbEDZVBQZU5OTsMrtGGrHvt0Mh1RB61feGimt5GBKJ6pEjQ5B1bCrrRrX9uOtTuR2vbkGb2J
QpfPvSu6Awaa/dFTCEQoxrZzMoz86ONZfpRxErDQiJwVZlnueTDNzmoljwzbL5xcUK2Ze3Tu4Hmi
OtzNGb2P3I3h7LoPBUF/l9D3epKfdRfeDz2pOCkOzoWnwUIPt8ubpzZu+Bk3kVbg4nW7OJZk35H1
Zdt6+ur/L3XnsSO5EmTZL/IGtdhShM5IXSk2RGZWFulUTq2+fk50NzCNAWYxy1k/vKqoCNLd7Nq9
xxY7rAjd7P1S5T8gGpyossf61NfZ9KB6795ZFZiOwvbIJ8vhO9+S+br1uphD7HhwFRrChWWWPgzd
VLy5wsLHXyn93mkqvLe6yXy+0ZjCylS9lHyLFx+negSnsEU6J2IxTmuXcyYaRWj7067WMxENU7L8
LRJPO7ee2LHckOFohiEvT6qf1Fxopadb4L/ZucV87Xycu0sCaXgODclmLo+H1G6aJwxOR6tY31Wa
Hp3RzKgBrLjHNydr64Sg8y6X5W222Ulva9fZtSnllnSvOZPJm0mlC68ow5bu79dMTYcqyf7kjh2v
GyTnqR0f53GjUsP8Z0v/pK9a5CVzEs3EPfbbNmKUd+LCLnf9LOK2/tFGVJVMY4/jWgZ8mO4T0+Tn
qJIjUyt+eU+9Tl71z1uNHaZj9uDyttazd8U8PZPIEnf1tOxNbzixhSXOVBpvtXpGVuCm0J2w2XS2
nBtPJIYqCAelE6nFXU7tONqXBpNqjN04P/ciU9d+XlGRPAupKWkYWLJVTOCgpFfI+juROhizNOfe
TTVkAq7epSK9YVmsilOcdXwkWR5Uar3VsmuDXucUQ8fjGpXqVOik17dWC2p7fSiXNpALvtUGEUQj
gFFkfQqBaS3v3MEzD1Mj9QfCL/Bf3KZ4WLZsN6bzVcz2peid2+GYasPjYFvXdFnIqM2LsU8qnI6d
rOd9qZvpU1XN2te8driUityPc238NTPRxvXiwqXBsUCeZTS4Gdz5fi38NfZzvIr+Zpv3VWVdTW98
XEqURtXk+hfMhgaXY5n95lK6AedN/l1vPZCZiQPM5d2Zpjf4FvUrjFvCcHnk1Nler7OwVHwobN9o
Rjpbs4pmuVZu+9ep9SY2zW641htXqanJIqhZzhN3tvOb6Ypaa2K9gdagsbSme7eq0msCq2lt/IqJ
eZK1+k1GRnvbuhp3vpm+9kZ3lgkDMzn235jyh1M1lmasE1jdS724w2mSfiF1NRnz+j7fQmV1rC/F
zB2Xq1N9eUidZ3vCXTCRMihMyeJDDKMYrMrsfund3exWDuY+5VWHtbMOva3uHHebn9e1e3S8pgzc
un1Udvacpdm7Ww53TjcsQZLKb5s5e5CmMp6FfxC5OnG/ZYHQRlAKXMF33kTBwHkkz5nJdgCvH5wI
V7iDxba8kCS2D35bb3tr0jn/cg8YZLdoUYUS+1UTP/kgR4lhr4g2U0T55Lv04UOsWrhFjf2nqgYj
pPM5WLN5KCFX1GPnHzouoH1p81bPvjVh/VBna05fJwjJJ8IUj0Ypvx0rqWOt8oq9MzVfk2KF0Gj/
enbxNcxsCWkW032RhaHtbJsSum84ixI0VdJW3GyyWi6aUzjEGMsHwUGZJJobGIN50MXXVImgEtPO
ni3nII3mtFTiwa6d8mtYyCF2Rl4ePWumkmWUwTdnOwHEq+IgZ9t8AYiYBLrdeXh8hjO+fx4uMkcg
+XUtZBrzM8ruaLptdWYhU361NnhfPmpeiLebrtronn2U19hOehi+bvPpMTI8eJPnHAq/Lulw/JKr
ROdwRXM1RfVq63h6J6u5k6s7Rfx7TqZs/4wWVtdOTN0BjUIVoaSPO2+pQ0dFfQ8/e0NPJTxBs2x2
uRd4WkWhfHOA2Xr56vZ6T/0F1XnAwfhmlW59Ea7dRl0/udChK97ukXlYRHopia0p07NAljSlJUkL
nEBG9iCblKyQTh5uzqg5BrueLop7nilIlR/WQcMbpsn1UtnOa+vWzcE0yuqbQEP3UgjHiNtN1r9d
ZcJMt9Z65y5WEa0GQmZFbp8M7lhFpmEmHDpmsVNOXby3Ze5/NGY1fhlERQIp7d/cGLUjKzwHRB23
3Ymc1pBpFUzCyhPBlGnqgNVo3LvkTQNFtOWkeavaJSVZla3atu8ia8S+Fc4SYmieGYOXonnipyFB
UpLWvO0Ow7fusAhoHFsRYEl2n0laYW53rOxxzpX5hB0fU34nluowTAtt1LiAxhZrF9qWPT6YU9s8
0IB7F1Vrc6D5A/h/5uZhuRZlWHgjMkhOughjFRWIUszPsiaNa5TZXek68oibW3uZPF3eJaWRIJy4
xV1uyGit9IGESN6f8iQlyNSJanpvJ34G5qnr0dKUdlw1+1mWLaka7589KG/npcw1KOc5WTHKzuex
Nu6NzuXCnubFigeX3DBbiAY65nabv/GGNXtKGABfupYd2FifP43Z9m5q1R1RmvaqlY0Xm6rgwUzd
ZT+rQf/bJl0yw/Lj+mclD0p5USc1nf3Sl89LuXyj7G6hX7Xpc9mTX8Et6+uRnyYfumByE4gE5cCg
rb6183z0TLBgs1bgb7Ye0WUhFXxdLaRzo0hxKHrEmKQ7GYCD5B3G7QE3tTAZM6vc+IDB2hN1GjCX
Dw1fmyU/rKoZAplo34m93iz8ZUukrkI6szaJybN8zpL1Q8zdxU+IHc42Q+N2MvogddaTgAofab1r
UopOTI+zNt1OK7L5YXJz7c0rhOkH1qJ7JYEaaznCrkv9YPZmL0jyVEZ6r6fRsiJaYFvwDo4ayzdz
1DMydBX5slzfzh3P9jkZMnlfpNbyRDbOfPNKyFBtY6WccgnncrsBNPN6zYmGtJaxsJukZx5uXGZt
m3gIt/Vqu4VNT1dnj0q11UkjDEzwV7Cvyze4Em0/t3gfhl+0mSQCK7+dANobh2QUXZSL+ezkpthr
raHfr5V79ShD29rbEfFa8GouyQtmxX+KMi1KRuqEMJ9B4nd+Zu87/FS3VKwgkDHeeDW9OHY6Pe9/
Ssy4v8iwGyKtw6VPmnj1dRrJpWeYouS+qG05h3Lw5gtDyV3SOUlIYjfMTf7Nmku9zZSIdKgpeQua
5bnUk/TSL4mxG0WSHjejnHcNfcgHWaK4HEwsyADpzxVkfmYp9oOj6dcic8uXxsaUywwL5aSZvaNj
k4sMF9e8S5zWPBtWwu259NppGNblTpZyvVcrhSRNqLE3mqGKciMly2l1h5FM0BpgqNwxFOIHrqYv
ZtZ/oQZ8lJmkwq1Jt2nth16agri/w9sEBSRoMx1Jok96Z59PYxuWuNKw32afi2GHRvIidBkl2ymd
VTTB/u25ijf90VrUkUTGtlPF4gV16/t7WMpEcfT20ZcDCvNw3zr1HeO5+9mnEl61lGD7QEWEyuK3
wuDYasbYqcY/PNK3qKb9WE1sOU187Z3G7OTPFOGuHXHaTHvlSfUP+QI5WDzXlZtSt7bp38Thh/BK
Z0f01g+2rTOCmRP8DVTkiR2AT5rdmNgBin9E6f0Y4bz+U2WNG1haDaaeMFPQmsu3XufJLpmLpzpJ
p7hjBfybgzvtOhg4F8K8ZM3NVKWRo2cfDUrK3FhPAoSNWZ2UyM8am/Zcv/Sxl6sd2ggpTvgH2sjk
asvIkTnA4k2/ma7OoDsRGxKrk9l1hOLtC5EqrGL5KMJ2XJ/XTScZma7vVmfjlNHqf3rX71SpJXvZ
uOWlJISVidnbz4jPB/w17ZmEu4inJjut5GfvyFjMB+gznCmM6s+F7364zpz8NdA252RjLWDXvqRO
ybxUlqZ+nqv+m9ZcD8ocnaAvbjkpgsS7lpXpivL3lj2V1kOX+PznDidTE5nCrtfLzRLfIdfmzQ9t
sFCB6Q7yXpMbRw5DPLO/G7Bg7cgqkuot3cJFgytGvSX3OWXVt4ORvA9VlSssYGo0jXA1U8/hL9/c
mwQ9pQs71eW2T0xb0BWQpk8I75XNX2fwravKU1GcEi/PxzjxpPehT2aPsRwt82fxO2LBrdHJ7yGv
l5PRp2zzEDqwoWU06OmLeviz2ivLJ7flkzhIFvCsvGkunnFsYHl28oT5BDEuoEzKLhwZyGw4SC8a
rclz7bYpLjRT2xei0HhXB/+apn31PNfsXN0q6ZO98e0sFhlr76cE258prI1Gp8h1Un0rEXWdNs/T
0uysNUPOZZg74IkYhzIFTkklWI/jJs62a33iCC1RVLbTpvl+0JjufnX/DhavEu4ztLD1d5R59da4
mncZrOTEHwUFZGTu3Azsx3XWut3jnGCAswmfBCDHmZ81hMGaNNtr/fw5EwMldZYft6ZScbrO6RPx
s8hmSoVDlFNI1FvxmpAoIn86uLuESZdB/cXhOuf7ze7jwq1PXWGVp6mg0SNKHoxtzqIm3VxjPSlz
slMMNcoKbTsfEi+y8/ZJbx0kt+xRXzT/B7DJ8tWvIr/CDGHqgieV3N+Wq9ipeeMMcsywR+tkfKwY
51d2zqlh3kqVwrmuQ0fSHHsqW0lUOVPJGXs4CtmRaMkr3c0rz6gRdgRFlal9ZEYSu176Mnrbsav9
R1Lh5j80r5ZfzNa1SGt5gbK6KGPQGjwVid29eOviHqHB/k3nFcVo8hC6ZzM/KEvyr0rw/cH9v2L9
+7U2LuNWjCaZCIwKjnSQQDWk52TTqAlWHujRs7dP9PY61pd65dEuWN9CMRL0mFsiZyRPqhe6fSA5
GimnX/BlbNClpXrqsMYlfcJgyKdn5rQ3A0BSE/ztVv+jL6Z3v6psPBISch6GilBxRQ5i50xp+oH8
TUptITRkLa7z7gvlcMJoyb+xwAsR9JV4zzFlPW0WK3cj3ZX1U9GO5TtztDraKGZpj+u7fpH/thvb
oxQ/eqPseEybOZBGuZsottKiIRhc5p/o8+O+UfVfj+ecC54MlQi21oHgIJmeFLVqD4mioR621t8j
ArzgoMX12FEEKen95SIkqN4kYaVvcekl9V2Ot+eMBL/EndZ3rLsujLvbjzm4aRbanWkFQ1s+aRrw
iJHtCMEsEChnDMWYzErAUnCNAi8hOQfOZt/0fR+5kyPjLZ2OvcNaL1UVP5PlvjpLTYzn5g8hjG7a
CNtZgc5XeuWurbo/HtOhuOB7p3bO2x35WkatrXhwLVUZvBtWdW8s1UTPLQ921a+3MMgabJ03f1Ke
Pw5yKq+yrbY/LiZ/9PI8iazZVk91VfiUJoV1E9Lz2DKy7DLD5ngCuNGFOmOqR/zr44UomRuR0zu0
SvmEylKQRFJjPVC9NeVLT9kYVRi5o4VtPEdv8PPnwcv7HY/hCNctXwlvG9a6q9yqiTgFzUibneKc
Ou0QUeb+cHca+zafue07BpmB16CF+CrZD618NvGrnE3yRMLpikuTTS3ZiYzqtuz/pGTgSM41uIDa
X7xYR73cuPkr2bx2mXc3aL1JRplqxh4ioxG4mtjdZBtfo4M1rVs81pim+tVINfVT26ONHdgsw3Qs
y6h2aQyHRlPHNfHrq+dI+5ysXP+NhtmuSp8SPvgpJQq5FrdhVt+XRqQVSU+vWVtnv+zIFFV5iGLz
NrTwCkvN5TYzhzv4PdapddoZfDDBpGWoX+gR+9CajRcx4L5pbPVQ672KoWywTsNnS5JLaxWMK2Or
bCt5XhcuPNJhjl+NMf1STZDKSGiYxPLjjIbEgFgPyaOjyKc1otagH6uPwhF/xZhW/NNyNuWM+RDk
ecvQG7cJfHPDsG5RqOXOapnjOuv8ZxjH32EeYJPWNOx9SYOg1LuXLkRBBLqsUZr9QwaUcumyk5/M
wFuSmFg342wE5FC1xkubVWE95Oe2dUik6vm8PaZb7lwpAVS8GayLyjXIDsV8aW/oEKlzvCYdrtWh
SglTjknkOjxlBfAcegg0b2H2R0xudGrjoz85xUn2iuWw7TVtHXknySAwGa2KOmhaJJB5rhgEu9Yr
gUl5SGeR3ydtLSK3yxFyRdGhkdamdxoWFGafZmmRK0gmKOy8pUe+oXtvtvQQjAQ6r2aG0qiI099m
gBYjm8PcJxbIpXz8S46Q3npJh6fC3xoq2MleyYsu6KdGMsR2rbAoznq+BACXPm3UwbPeT8jXg7Pr
2XW98Mggc5thJqlFPNVZz57KcqbX2KGsQTnBnNb12cvG/NpKfaBe6otwExqe8ZW9VFqLEjzoW3po
Kv2hrf3uPK5cX5m9lJEvyxtgtte8yK2t4dvWC+tAeu1jvh13RUJG23FHxhcOg8cKJuvRUmUXkzFI
z4nbnfStFvs6Q60svI+eNCifKuOizad4KJIxbiUnbbEK827eyhhcxCHNur+94fKNrOGwtHtSlk+u
MwbFdEZtI/CKsQHqAV8GnTEG9wQKDD+Q3CS1aHlne0C7G/29bFCXvfZZ2EgqcuX5FD3dGlrwgBXT
mPMd7KR90hp76BmBM+nXYfHmnZowORv+TI62O83a8Ax5B/9FYxyRa1HXJlIRU1RNdZzzHtU3C70x
7Ale3l5/psJlFtdDse6KykRWkNSlDSf1NiqsA8axgXAkBdjInCVXvCm5x6gwBQnQ9byUuh23JKrr
jU+eDRgfZ0mTOYW1Zx5pDhAbBIF812UQXaH0My5Myr1O2Xlk6wBkMBAVPDOVkq+Qk4pgFIOMQX5p
Iarpw0TrvC+Kcrlm0IqNuRkPuc2sCI2J7xBi6DaLfaaW+iEVcgh1+PBRY3nZvTGCeGz83gww1dxy
fqN2IKqYHwo0xjt9Nj7ZVY4pROnFkXfDKi4yrdoHE0MDwdD8Zr4c6QMUNxoW1O/FsZnRaup+g3YT
CUak3OPW6+AxRsEKWb5zW+AWqBUgjjzx91lXfOAuq3gpM7aCac0Wub3260H8uZduY4RyYeOy0ZCM
sPQxRb92nbetGnmBS6Z8COvtqu0d1UBocWnIzQ+ThkWpeu8bBFTpNmoPOcLEeDy2LgP21QgLjsXY
VvohcdvIchy+Dk/+pYuJu1btXXP1D6nsT+xvwxpYLFuUynHaaEJzA90yAVOASAaERj+aknQFKOZc
jUZgE08Kb2ZWC0iSIkuLxeF3bf1dZkHtmZyMo1Zu4aaZd7cAl5dAp+/77BkXik0s2YA4JuR05zjW
ztaQ+ZXx5OpCf+zp8eh1vCdS3O/CKmY8iki0CcQDW2d4k9tUsJ30H/glxH1D2/Bh6j1t95B03n60
ahw3MJGM64z6c5vJMJ0fIxcTV/PPpMljoFgt3gFySB+Ce7WORa6Fo50xBlh8qW7j4Ffm4uc+ZZpv
6FxrubmOcUam/OKL8pkASXWGRdCGtuPROY3kmvNECioZkgxmeU7p91WekPZ3HpxF3ruyfdqE/NOI
aU+Ya+91zoO03KdbiJY1epkgcdnD7tP955S4dpAOkxPruc9KDzvbzjASCK1q/F7BYmfaPziit40Y
kAjedJVVsaZnph+yDTJ/JfY45vspy9J8x1h69K8VKUzKPvOqMfZDsXYfFXEyYr87lv4iz+jcemBr
0njO7Y2ErIIoFmQ2eTOYKyqzAkg0GeYs3shoM9rNefG7FaQQWfBjN6Xa6yKXPI/o+m2fBYg5r7ON
X/rJxgOMLcwBXTPcVsN5VXqimnR3tU+2mzaPc2mC+vObuQkOvMQL1m6LFItWjrSoJcQPq4rdm8qp
4ziA7kNBhN/savduGfaafu+qjkO04VWthRYpP3kuGud2xAL37y0jPbqYjO+yW7rXlf6KqpS/VXLN
otIZ3iY8+gCyMCuprkof15Kr2WMEkbusVVHDr9bDACFMxTJHb43NvkXx30xs2f7UxOAFRWj0jQbG
0H6h2n/QOIaWYX7MeeDCLOlOTamu2mLcu4V6vamhOxCQ6giE/sZ0IZ+vmYwK/HFg4KWk/4pplsUy
i7h2hcGh4CA4jMz1GKd3T9jMGG5u8YL2Dps83UHpu/eKNCQnw6B4AhmkdLgLYo0RSV1MN+VLAbVo
D/fhWYlkY2bs+rGLETogtIrgRQMPKmZCPqtamEZNP2R7kfmjIPOyZFGm1m/CV3nUuBioW3tkVWSG
zpYP7WVyqVfrdmNhMq76YHZX9UQ96ZzdURu5fWpx0cGQ7EuSObxSU7prLDAkqs5ZHekvz/VKMwcd
ay+9ZYndRGvDMZv6YDKQ7RuRMhGfLJ9Xasb6pI8aWwShXZWbaexWqDbUJe25aZTYd4UaLnwjbiDN
svpIx8wI3a3xLrWk4mub+b0BGnnIoR+GAjJepKUzFsGt2/aM7ryr7NvficlCUDcp+50X1pWLqedM
43yOmcbHvZ/8VPVITZelbIbu+4OYfFAG061yvWWJkGuSi6/Nn4xh+wNmTa5PV0CUMCc/qmstPcyb
g1C/zenDiDob5azKioqR4UuiLO2KmY610SR+XlgaqZ/4u16lScx8w4i67+2G5c5oSsnDRpI7Jqgt
o87otJ3jTuxYMgpCdAjJQI9M/6HLZPfYqtvmgoZSiO7D+k47bT7bmrHd+Q3LSENnLGWM/9w+WuTQ
ERzHcp/r44gRoMofzdI2zrRDUDcNQm1sADAYbdE53lZMtR2BvXV9rPpi+DtXNpSxOU+8F3syHigj
NzZnD1OhKBgHJqZayqDkfc26ZYgLHG5lVK6lFglGxMwuGIhGgk8fTR2sqRVQyz8F57H9bBJvFWGJ
z/efMbU2hxqeriDzV/AhjW1hzs2yRT/3Zq+oj5r+DqDcJHfDevOAlDykHiEUM30oDLU9NkaNSOOB
TrsBBFIfTFObNT27SCB5UG5IChm5VZp3O6Jxp3Zw2MzG3fE+d9Hobz+NvQ57Gxpk0FUuDg5LUrVZ
Wd4fbAeoGKEJoy53mUu/IsfNfxwdvScAkWhnC7ZFG2P6n8xjYc26TzeJO0Sg9kV+sZwT03hplF/e
ZzPl0DoVl9nym0d9MkYAsOOXaq17izxCQGpThZVntKeqqMRhYSlsWCmDWo9tHMgR/Mmsk/4Y1Kbf
6YMkuczahMTTH8x8WQ+TUrFZu/c18KTEnd4zalroeLHpLzu4dGeNX0fm7Zfy07eca1zLwK6iBlwS
xz8uYxlr7HtlvjXFTb44Q6BPotiN3I59gAcrZS32OIXuAm50QjA6b33aRvmQWXuqIC+GaWee09zm
71yYmDNBmj6Nft01itgCuRJ3p4PAwDxICeQzEDxNS2o/tRnT0EBlif7Vu/mIy6FJpj9bLty7uU7y
Lxjc9EfrQB6iMxOSvKY2hgPFbYaBBBqiXjbDOwXYo+kBRKFoSb2DSPtpX9C5wJxSOTfbmMOXlkWM
3P2kTGu5BZbuM0P7hZbDWFoctXy6aLna8ZBe22YK4cJg57MuQnXPSW1/k8Xiiq4t+sbONy3W8UAh
WnLRvEKydEpAa9sVlmMfGuTLsepWbEWs7LiZFi5tfPOOEY3eUnpfZecyJoBn04XdVptfneiqj2Wg
sstSCRivMyAKTaI8mnNtx4ZRE7aq9ftx7gCl+uiRF2dGiCZG6qUf2XZ7Skvl/ClmewuKpS6PqCZk
kaVJPcyd6M7DfZVpxmtVlBT2mcT6Q+r3TEzPYtSgJztTCOMD0fVJYzJ0ckteDxoE8bcabYGnXSof
JiuPCVuPbwhJoAyLXfthUpnbeyYNZA8GyL/YKdSdVa35i8Q3y5BCiGNttHwfjf412cZP41P9erLO
742k/hjL0bqjXVnfNMNIDliou8cVK9C+x9Py7dAjHMembcl7NdbDLB3jbEAwvvR8ufecykwy4Mej
Z/NLQmibj25eFN9D5+MKxqbhLzp53BHRz1y78VIbW3atxFrFadVFq5Pmcdfp/kFBy3nLF/cbYvJw
nmbUZ6fE1b3whV9zAjURjNfHakiL+VC0pfmZ1v0Swb3NnnlfQ2amNZ2lo8GMcy5FNf+r7fm4Delw
XrUJ1JA95euhHJtuim1r+Z1r/GCSxSuITOuOUFFHLhqMM9yFuJeNevTHJmWUM0huLJ182gTUh+m1
vksUawNo01bnOYcqRidsO2EJpzgy3OIN46b9OVgwdyIWkEf94I1/XQ44PB72Bt2QwWeA5I9IBc6j
2UvXMK7NTOGqm/m3Sln+0s2Wd3Ky/rcv2SV+QIAiQixG95kOzIh1J512KufbIf/2mU8MHGcheW3I
30dNtb4qVspifZR26Nv20QAvd0UPss5obBzHt3d/zbcPN8OeySgZ9KBn1M+uXnAV9Dj8D/3sfGaj
71+q29DDW+qatKhjBVu6VeE28aPCvGFjk5tyfsvpVznmGk5G9QcpFU14qzVjZw7wftCHsJEQjJYR
K+23G4AF131FOvIwKBv5ZTF7kNqMcA/mNNlM18k6ze7mftB7MD8mja2b43loDVxXTWKNB0ezk7Ne
tNbeHURxlDSyqB96clwrC06MPk671s/PNskZIhGDhz7RsAFrdvd97bnhrAzoa+yo7BZuICfPvIdk
G3R8J67Y81ZsDKW25MUoKTtqz2exNlycAyVDedg29u3NkA72kNayL1yBeCMNBGAXoZ3aT18vLQaq
2O4ybsJUf5uATe9Nw8ffO6M0cnZr6Se6CcWR02nPFeP8EM6FH/aO0z+VvX+C0KnCWi530Jh+wPuM
IeNJ9niRIgtBvQIhxj7RkKSm5zHdzjl4bAaMG3wS4bQUP2RB/kDr/l7GtMA4145H2DrLYRDWGC8b
4BbVry+O7q1/lkzcY8dGmHb911EaNalK7WPyN64u6oNQajc7cesfnbq+1qX1zKI5ovNuX0fcgn04
ke1Bbrdfwc+n+7pOtBi83pPBVf0490W/r4SVxHqm5QdTOEoLPLxRUVGx2Meom0f8B3aYoyLio73N
ZFcUWS1ffShHxZWpQjy3pfXS/ucDUtf2E6gfVhH16xYrmIyhYaBC+TlqYzB4ngi3lV1lWqeFQqOF
lZ0T+aPpBqzGY3sh1cmBepujx7nhllngzX3WIukp0R7aWcLPdYoa96EkSyKEfbC73L6wwKAGjErW
AA/uAJTB7cz6B0ONe5CF9ZFWPW2TKu40IbXrOAq2FLVWwvdirPuK+2fna0QtlE1Vg0+EGe8wcuZg
yl3MtojSjbTUCC13caCiZrnePMxGa973HrZ7M10Z5othGf9gJJ8P3dQsF8qvjhmb+Nmm7KYPgSfm
wb5vAF/z9eUV2tKt3kqrZe9v5nwh5L/+17rl/6dY3n3zWz8P3e/vcPfV/H+Qu9Mtgm//9+Dd5bdX
Q6b+Z/DuP/+P/0reGf5/EOx2SN6RZ9fZhAka4L+Td6xe0EGIsDxYs9mG9D+Sd8Lw/sNGhiR7zkVA
3l4ne/7f0Tthav9BBF8zOXXBrtxWHvw/RO90w7lFLv939M6j9DYNCCO2bZoMB4z/cwt077ITTrvZ
NRlsFKHjpKcCfDvy6SzeddoV5lcMyDXQ1oMaT5rZfrbVdEyc6dDermybtBi53mlHQ0MMxeIYcZxy
CBg/PtOUM1VsiktneE/TbXQKNP+K4/xldeVwL3qs6wMrcnz3r9eaP1NlYDif4cVWw0MnyyMEgM/U
8reoSLDmlNbI9jaC/oFn8gLj6/yTzE6UuUwkoEEvQT3N92adnVuQJlFmqUtdyr0jII4V0CmdjCwM
7e6xxgfVGk2GFjMfcardCsn+1za3z3Va4iL3sBnKedeK6V+7ODObCQCfpdt3XpT3TrFUgWjK8sR4
M7Ld/NOBtRo5JrDyrP4nmK+i343vXVc9IFRjdQV0n9j+D2Eiy065av4sECo+c43TFxNuG4z2xkUO
iwqnGJ9ywlXOpAa+ykudU4ASq1mGdkZjd5+8wpGwYfMWrzHMXShS73zT0VAu1p4hTFSaJm66JTsT
j+kDcyRcKOdHazLuodyEm4GWQjmHdyEnlVJ/bLcBLg3lCZ62Gw5afYfYU5MX61jWIhTayM12KeaE
ibRbPWZ5QzMNotbrYB9uj3DJ78yuugqfEFeHVRqg1XMHnjyFRxIKWpidA8hztsT/ou48ljNH1iT7
RLiGgMb215oqSSZzA2MySWggAiIgnn4OqtpmKqutq6yXs6l7SyT5CyAQ8bn7cf/DoGjK8L3T6Aft
ZlL8x0Fho1h1k9obhVNudGiHFeOz1jhzM6x6EsQEPpEeyuJWZGDhbNnfV439ZOCTe8rZElKCHZuk
YsIK5Or8Amfz7OT1k2pmRfZC/UyZM65dAiJfRiSBrXGWwL4V+qTJpuglDbBoVXbCzixN7aMFEbbP
MrTRMUEkLRbIYoM8lbkjibzY2fNwvW+a6Is188qk/7XKK8yAtTMwxcvv0lRZF3w9O0v7/i6cOB0Z
kTuuFxWK9NABbGm5cTuQtWXjrrqpXyImTC6lNneQYo2HataPHEvnnSp8YyWwYexgp37P8fMQ7ILJ
l6fsicHPXfK++U449tk0MHFDCtwlymzQLK3x5lQlxR9uv5n67I1tL/aERqEJ2PIl7xFdMdHcBjn4
jN4iNs14b+2sv4qawFTme9k2tU3Uk2vhIERGKfcGXmaCY6DBVyWHXwvLW302MlWu29ab9k5SM9MU
Ybnyx0KvkqD4GDDkYvXAeVN0BjDUrD+LJuX5HutNN5SHEo5sA6Bs48cefywbP8Iqv+gO2mYCbnAn
ia1bTXnyMa4bxoizNbV+Vho3VpuCDO4Ldg44YPldmJVTxmx5jyU1Lhjn3qGZLwD2dJ10IKSNXRj+
YB46cilkH/EAI88ON3ba3Cc8RclaWRqQQlNdes2eD8nHj59sC+8PlQbq4hleSxJCYhSfh3Zn4Sk5
iqQ4NpHWPwoPsvEkIvF9CJsn9voXBioRz1W0GKeK3ZsEAr7m8Vt91FQErFD0vM1QUk0FamdeTxWZ
tnDQ26DEv1v59Z09j9d85hgugvEAxKe/cBHwMA+NM6aeMw7VX7Ovv2XZ8FKU7ropk3pTjsZn6ukQ
lKUZbc04ulscn85snQBAnJlDsi91p56lGKV2Cmx+SW0c2i43VxCoKcKq7fJqocv5RtATUk0ZRwyH
2tD3SdDfsjpnHWD4c+gHHE3MKM69G5xafCCoLZV3mEPz0uNwUB55RUtp8xPDOO7jgLVLWkH2M0dt
O5lVzWh7HDfB3ODTLqpq35dxt2r9CtWhHelTURhpdfXk+sVb3jzWk32oBvxrcYYoVTjFttME5ua8
mL5FBUrSYmHthe5eJs9qSUpYp2qYcdBXJzJj7IJ8OwDl745okq4Dfzq1aHIhKbYexCw/QLkqVG0v
v+Zecoe1ELApiVLguAmBoKIbCV3Hd0P5buHng6IAH8InZlpMjveue/krjTtAEgzoATi7BwiPh6RG
yumYWEfYmmQ7EJHxTgMTOl+Qi0vTl9lNvW2iyxOupmPK0QjyKOfoRe4DXc9Qrvsk7jliqy3OXhQA
2vWAyDHjWwCWcp2j5VXoHZ7qrxgmnxsUqaGPzl4+/DJJnc9s/HNi7g0JrquMzU/gvGQnmROTOwBU
2uCJAfNY7jzmbSvQGRxVabLBQhjtwkoCIW8ZyalR9YckCUEeNkyCun54dLT5NqZYEImbr8O6eQdN
260rwc2PURtt1yjyaxjy9IEr+pb6kQRS04LYUi39EWa3BDeDqNmhA7g7ElPTtmo982BVxvx9nOfX
gBHmyh469g+y5FllWCPapCuZQtRM3asxOxXoxD/TjFOqMy8oRNdPXObqHJRVlNfrBAvGTzOxy+M8
DfmhNTtO6aKmJJlz+AtkrfptGSc+mLnLWEoTV3Dv3Hg3uS6QvnBcs/Y+4SB7pU2n/ZaZ7KNn/7WS
LrVpkWIS1BFYiIei4nHOKmvkPmp3gYbZDtGPsPWDlS8luUaT3LejQMCF9Wk0zWVb/Tm0nn0h8zGQ
CMdsryf3PcvCva5891gKw3xScfdqcew3Av8x8vt9R27u1Ymx+ruNcbVjjlJoRxhnREd1kBKaEQCP
yyKX9EYH5m4y6HXNMXbW8R3IlVMSmsd+tDDdcFywkGndSh0AuG4aH1/O0qLg15cyI7xFisEp3BdE
LOpAvFVlFUyYQ85rdD9PEcezQhPXbQN5mHLxrQydGtGW+b2is0JG43DX2dY+6ZabktmpZGQPo3ht
KirnMqyIU30xe2M74iGqULJlGN0h7SOE2T+mWqDnjjxcm+OQmrvUcZ7bYlwDk+rXzAU3IXE6L8OL
EZJN6EOkk0TcBHyUKhrWbkHoxGvWILw/rbbY19alQvZHC6JoQRP7iQ84f7FJfxSWZILpbaRH5RFa
wFrG3A1+ufGNeF9G/SFK5QkLx75A7mPftes972R0XbAXYcNXXjEbTafY30TO/JhX3s2uNViicsA8
Mc7PtfBMXgkClp30/UH1w0sgGAM6pHt4snt3PUqodM2fse+dBbboNSfOL62Ha6rqjCzKDIOvPYBs
XvTXO65s9nxpvZ5nY+Uhtw7YyIrSOdBBc6Uu52fTPhrmALOBk28bbaT9hFr9pmX8WtViL7tgp8Pm
OBvFpYyNo6/Mm3LLzWhkDaolzp1xGHE4mulubJW9Kpvpq86D7y4q57JA5J56Q9L+hEBzdod+1Uf1
BdPTfrD6PYbJfZIz8E3lHnD0L01kOvUGchz6bVaH0Iz3tYrZzVONVoYXDt3hPPzQk3Vp44vpPMbe
/FCP4Zkw/CKy7AIqt5qkuXikDlWkc2oRWc3qsTk3DpubKe6voAHf8Q8x8aSVGrcpmyZZ/URdPngt
bSv5tQNCsKbYxt2EAQYvWfFjJtP7qvIlntMFzmXy/E03h1el6EG3mwdtuOD8YoRp/oM8uHfHcjs3
j3ZrQLguCXxYxR3Ob6yKyroSZNl0DarYYPBEUSTeHVadYzi9jezUcES/pmlxddipuq04Q6t8SZ3k
WVbUK89xGm8nohoFenaR9ve1MN/S2EX8rG0M6El/mPAw+tOHtiEVMb2ex3baVORXmjE89lX40nns
XlTXnyakodGym31vGw/aFs9KfvdH7zJ6i61zwBbf5Y9WjAMPRRxEXlGg+CbDzyqZw20g851VOM61
mqS9r2R5mEeLajvzfkB4xEK3GDo8fKf9kGMh+mTARy64n15SrKwcKehA4lkWL5elDhlhk2jieWYi
BhaVT03vMxXYe2nkS/iTwbjn6Mcq1ZvJbO/UKNax1Z9zHoSJgXcd3R+rx+geo5kwlee9aX0XFvKG
f+VqG8FTiA8qb+zvOPFXgmWPBwf27d6Szz2ZHfgYrvE52+fUcO9Nb+sp+ihY9h6mCcLA3F9r1dsP
TZ39Guv0ChqfFC8qhQvjHnLUGpw/8q1xcwdq1Aht4q/dTqn8CkX9MGJGr+V3K/M/E7s9lFl1jlNz
vAFAWCVDdCcV4kWr7RNPbo5r6DQdfCk6+Db5CB5S9EeBkzedvV+VIpWVtPURmcdaD4VvrY2hvRbk
jSBDbZGqDkAzfuQBMHC0tsW9gUGiy7dBY6U4Flxg8sPRGOKbi0awmg0WG7unYSNtB7GmMimg32DY
GmYTM4DUAaKm/DKwuIEQa/iazMfcCAI8TazmCNbdxqf64CiGoOFvCf0XwbdIYq4vc3Zcur/EgjGx
UrR2IZOPdjWc6AUhoTi5LxzdqbnIaVezGSF30kFxtus9lqH3xGJDaQe12tNu9KyhKqysSB2NcoKE
YDTfdaTeMKcV7IGMmPT1WDLQzD5KTq3oIaN5imqyE3OPJzUNvJ/oq49mWy3zq+AeMpfipy29N3V7
Z5n9lXzbLSdHgI2PfvAZXwsQntndRiBAVhlNNKtcxW+GxzJgtE558INk2GeOS+K2HdGEg6nYpRp1
ayCzj+w4Ys/2supUtNjK6POKXvEqfEuIq3FYgVjNT+vvclZiiGHskq2GoLiVIhcuMrtpYcsK+hxa
nNOfi4gtvNHEDwWlDeNgPVYERhMv3EYpPvnCHXC+qE/bF/dFMxNAq0nZ+0sNfYGXd9fQ+XH1ARkc
hcoIjQfK2Ix66naJh77h1an/lGonwSfNEXsej/QWcoiM2a2M9XjfwZ0ln6SjS1qXLSqINKyz05PF
lyVYgizEl4PrSBytHFw0k9fiRxSMuLGMtOWM9hEb3NtmtptohU9z/3tNWA2I/i5srZPnknvmWWtP
5Q8M9sEBYgRxUqyr+FQs/aMEshZRnWk4uN2C2D7NFBiuaZnE/mlfEHmTw1hZZ/an+NVYqzakcdc5
TTPScC6eywqHZ+JbLyRAgKnAyG0PRnLk0ULOjeOHIDquXJD4E+E1vxLpuygoYhhzKnFCDtf7uGMI
Myb9sBaymcLjgIsBs8wMFrAJZga/3H2sHtE5iyPCGrg78H5SLlUYxEF866WPkp99mG8EsjOq/83h
SgyWATyXGkr/tzQg5SvgutOFty4auiohyK2GWWzBaqyaaIoYw/BYRnh0aKDKSf1hEKycfmX18cET
wxlaQoyIiC4qjHED5p9SB7c6C2Hf8OSvmeeeqAD7dCj0Ard2ClPy17glHfWz8KLnsQ3uEVbXjuXu
+sA6+fhhdI85pndwE+r2R0SFFMUb8CyGmyqSczG9xX6/rqvpwXbiO4SI70YlCZqrg8umzYPLUC4Y
ksB8oMuIFsRp1TYAmSpjuDh1dm/TwSPb/j4mUU0h1LouvHPWoudyCN3olr2iBfeZj3OItnMmY45d
4r7ns6YIx0GEzMxlm0SCQi+74wHEqTdtycdkpObhkgfUetFKAIoBxNjPthQbwq43BdGiCLwrltP3
oCu3lGL+6ga56hV8RYt5R1pWO5zOqwZrc5Gx5yO2jck5gJfFIe+WDjzmLcI0OyfiZq/8zQRMg0kg
9x9TNCxSF4UrPJEZvKoeKAX5z5gLDDXgW6im80zecNV29hKEMldOJg6Yyc4B9u/KYelMdLyf03SX
NnaK7A1oQuQ7KLQn04kemin9nKfySYzASXpz/qIA9TFI0vewar7n/im3seyF/rwzeaRbBoawZnIe
WC7MO7fEzdsLtD5h/8r9OSJaWz0hrXkvQ0XhDLLnsr5kbs1B5NTEB3d8nQYQzCXFf3094jQfAtJh
vVm6expto4dWIkG12Mu2kECQKzyIzQn51HZlTTn7Bi0dthstMI2EFDKxjYr7c5Ydtk0E9j+m3f+r
kf7/iNH7rXD5/7vB/zIr/58H/9fPMf34fe6//IE/5/7U6v4HeB4j9QA0uuVYAhjfn4N/SNPBf2zf
dQKTGoDABYj2f5l7C6gPWqrp04gWwHky+YH/NfgXzn8Y0TuwJUxT2I7l+/+bwf/vfHOUA1LVtge4
3hOOZZnBAmr8C/i1sTWAc7zP12QIU3+jamsSd1h8cuvDaCLLI7Bh+865IxVMy1TRZPPLXz6r/4IA
/rUJYZEw/qI78Ap436DVQc9C/LM9m3f611fAvUwUhBHopW6VsigmbbzwyYlpXThOLnGq0zghXNxH
Dcx84Cc4V5xTUdpdTeWjaOJ5IGVaRvjn/+V1/Y4iXDQVmzcVmK5vIjz+t9e1EAo7MRTiQkSqaElZ
eGlMw1PA6pzT8MykM6MZ6NZCl22xUo8h23kbegt7FJ1m92rKMbnCeDH8E/3GvfgXUrD4HUvskkhz
3T94xLbrgeH9A637l28utwvHkrYrL6mXzv3GpGF6OrMXCO6N0Szl15jLuUPdtgF1a9J6jKgdvwp+
TnmCNyEO3eYxzLHonWHAlPOucHWY3g+VTt1/gUYL8/dvWJjYy0zkJepbAFTb4d++YbBogpGnJc4z
JX7jUVcdLa2qCMBUxQpX2jbxyuqT+Ur/kOcNRodsUK17UM4IZ++fv9XlV/0/kYuUmR2w96eVgqCE
v/yf3y82Cn6jsVge0xYGKigOomxpYBtm22W62GfyLSWyA5jon3/r7xDrP36rz9v2TB+QP6nh5QP6
y1dVMXNdgOXduTaFq7GaNcxaXC83zXXZza76NqMTmyuDA+TISKPknxPYC/TjP7+Mv10xvPnQdWDa
2tzxNtvgv93rJVxM3VaDwiiWWcZJ2drrj06ZMSZVVKnVl3/+db8zXpd3zdfuwnYV9KuI8O9NDfYk
iyRREjIGrZ05RwpZOxSaqLBK/g0n+zs2m9/Besg9QJELX+yyNP7+Aaso9oLYscbTUonYb+SfH6FI
PPtc+i1UjaYqnfk44RNxDv/8Lv/br3Ycxyfcxedp8TL+Xv5heE4BQ7JVJ88g/rIPvBKcQS4t764m
KTnujWyKoL7F7OX/5ar6+9eJWOtRNel4FpAuKKx/u6oMExYpRgJ5wqcHjER1JXf6n8tRwkbg3z5j
4Vp/WxIFzzABip1/4yFJC7F8Fn+5jrExjTgdpEY2MCbyrDDOvsjdT/pgx3DNt9zXNaUuIdpvQ/5m
m8GbOZeFH3Fmk2q6I8NM4odKr+Mkp2LjK8dblSnNa1GT0iJqMWyAYuOtZNPpE3Kg/apC5DplGt7j
wD6JIFYltmC2b6MbkTmAJsTsFXuNCo2dopsjd06mQd2b8akL8gZto/qvkATBT9m3ehfTX3xM7Nm9
cTn8LHvO5q6Zd1cxsrlkVtesQysSh2IOoL8ybQrOTS66fUAN8jcoosEdbrkKCZit/yg5x5q4gS5E
1Zg1G+YMTLwqln0mXEYeqs+QTZvHhO414EIlTJPezU5eVeNwicrnQebzgx6YdgMlbTZa9GQBw9YD
cVsn77Lvvvxu9uiPcmjBDRfcAjL8vClRUvdhiNdHuY2mN9WNCN8njrx1AZ+EMDLILVKKA2o6KULX
lC/A1aHyeWMerBpZNe9NDq2TYz6mfTeq6Qlvgy0J2mrD41n8DAaLwRDw0Gk71fF0ddz8vsXS8OAG
HdMr8vUPQZXkj7o29ZdGFl0HmRtWpxDFhRGwO1QPtg0qw+eVoPnEjIPWoHZwBPRBYBMMoxJ47Zmh
ulj15IJY7Oa1m1BM5U70JcJ/e8rKyj7ViTciXTAC9GsV4RLmP6v6tlNbD5nZOFtxO9OFXPbfoiBP
3jJdFRFW3TC7y5m9PmHate8o/dEvpSNm3KcIZKrPjbPyHEgVaYAFaqJ1oCHwFIg9GSHy5EXZ4f7M
TSasoZ6yj3x0z5aAl+NtAt+MM1ickN/dkqm9wcV1G53R7U9A+T5cId3FfbOk/Kf2iEgxnnXo+N81
TjpQjA1BJNxAnAu71O8Otdm8kMgsftmTK44yaBlaYORhfFDom/KXgCTJL9OHBtqb6tpPI/KIlG71
vEBL8JLzDRG38XeEfq011u18l/XMqSxqFtcNXY9XhwzwhjVZbwX+S2JJcKL8Rlwyi7z75Ne/POpL
mYrE5DCWo4ybvE4iZ5wSUCOLOQkyLdnxN5EG2NhKe93FvUTdxLrvpP1dVOthjyN73NpFjl80HvU2
taBRCiOiVR234bDTwmiJC2Xzbej8cI/JSh6skobyyp7aJ2+OSuK6uFXTKJ4uWWyrbaPG/mxIzyBx
5GvXXs94YuloDwX3pbQ0aRbXL5l1+VOBg5e+5/HTlgh7azoTQ5KVY3EVnDtzTHpDUXxPyP0Zbymy
LsauMBgwnk84HpDHQlllv0SUiS/FN2e9zJXdPFZTxdyIY1jX3YIM98xrSPdX9NKAkjUXYzmVkyft
mVb+FZC/6zmnTq335LHP+NUERQmbP+ub+V475Ef3FnMEcwO+WRAL+WNjVhlez1zMC2BmHMfE4VW1
U2ZvSeXlJgPAcXDSddAuRLDJ0KSiGDKyq2v7fix2YVYzKxpaOj5QcUt+grYN0uzMsPJrImLHR+GQ
fXBhDjjDyR2rND+5Ex8BslU+1s1lFMj5N1hWPFQIwwQkGFZUkefzS58wZV9BffQ5l5r45JkV0s63
dVhHKRjy68G5uLJw86tipDXfO0uMf2MZwxxxDub+uJYyd96tho3jSYKSfK5CLrGYFBKM5hvzdp5K
vkKF+j4qCFX7NmDtWCMcdqfZqmm329iRx4l2JWdbLyG6cZqLGeey6HwNWE7F+akHED/fd9UYeN9K
D1437tZwCPs1V6d2V2oIAIPzxUbUBCqe9NUnDS8JKB9KleozroEmOZrEfOgXAPWXDt5uNvmGkq1f
paCkd6kPR8XrBsveVegjjzaHoSy9KLNC810bBeaB8iqo/8zjs9uX1ESt1UBMh4AWPHOaNJcA0Ipv
WFU7elfxoqRmjfNplWgaa7cV4zamKYp2GOaYydwS/Re56f8KlxZNEkBi8hnVjbqbjK3PfBbCeawK
PClJ7ON11k6Ot4rsSwBKOQnqi1uIPD6Fo+84LyGR0OazrAa+FiMwpW437LsynpYDfxn3HD+zQIEG
J+h4sSqizj8gquHOWKnaLBjMT+AznU+nNDtILvYcuZ29yTgVxYTS7EY+zOxN5yOLpNM+0scSiHVV
sW0/1ICr0mfZWa1306hbfFKJUHb0VhEmY8mK+pLRCFAhc3JW5NcLx4ft4MKQXhVTorKvlG0LXrCk
qLTCYBI5pLQY3U4Wu8SpGvvsm6HC5NWPM7E1UqLeUJbVkrbL1TGGIdOue1Ixt852xx9u1UbPYtLh
SVYJWZZUSPJrwnthW/6qoN0deXvVbqg4A8FIAyxKQ/0Z6Bw2M9VTM7iC0NHdh/34rnRHUKlx0j0A
lAC+ZxnhXpq4zizZHilWNJ5MDFL72YLtXo+0tnoOI3Z2XOaDZF3ZhG3ok/uk8zaEDMtwG8E6UYrK
XD/woPmGPpniWde73HDDE80r/VaG8WzTJc/CEtQjcD1NH8qjS88TbRYz7jmDoyj2ANLDJ5zZBWF5
V9VXn0KpHLC9Yx6tWUeHtMzpmxY6oRl9QKBIhhdqy5AosN60axwbCrHLcc96bKYT9ZHqbJXDALTV
Kc664qp2Oz7rROIrJmEv3Z9WLIs9Tm93VYy4dNuyr46UnIAehCKF/66ejs2ctqj6GYSOsnlUMfSw
VviQN+aoX4uxTh7rjB8HC8t/dgscXfRDB/LSmFVlg4qW/l02EFZxKxuvMAM1QXQHZsraBbxO4Fc2
yI1dTeBRo5hNWJVTbW6bbhBfIZ1Ql2xy7Bco3w7lR1XNpJTSDJNyuCzF9kEqZsXZiihQgrHoJRfW
5O78MC6DNwfvWHbTwwTanygJil/mtjAhQijam8oNKHGSdPWxGbJ6yoqRSTpm6/j9n1Ie1lSkYkmy
4zo65/ZgHa2xwK+AmV3vmVQS4wlcazrkXTwZ2MPgD60y3fQnAvTDa9019X3nNmyoePfBI8UvoAGk
5+ffKoA942aKtfWaAqt9TvFGnRKC149dGtHVuxzsN7CV26OpRkYNTdPC2sj1CBEwdZ2d6UlQp5Om
lGbdO3n0q+un8MUVqQoIi8mOBDjh2BSWFacwdI1RVfCJMQEXsAAO/GAAObh40oKcgdOvx9HvgOow
0T6VGPNWEmMh9dGYq/9I56RYynvZX6YUZUsHaf7EtD4iA6n6+dW2Y3wFpqTT2Uf+tW9BZ+CBFGap
yP6i1l1dwtnGKQim9rnjwP/Agl4srKAiu2vGqDjgPwGmMZrFhP8cuXMbZ8qGalAw7HdQe/tdSAnq
lYbpuMVVT/aKz3ci8BCOuWvQgpsVZ2uKSULAcHgn5OdvxyYVT7on/avtGXx6jhOkbUY4ZlEMTCkq
U2KWxTuNYc6B+BHAypoj1isfLRrTNEsiGXUq/I1Jf8uOSfW0j5O2At7ILtIm7U781Lfx7TRFom8h
+8N7hfv92UuXrDT5uuEZqY0cQKZyHHx5eaWC7GoAwv8YVBddvUIFd/B0u505om06dYSZwB586ibS
+ERfBsJjkDsW/fVZc5lxuR/y1mo5U5kdvDGvbO7gKhnvkLzQigpjnj+4Wa1yY9pe9Ya8Ld9dB2Sr
0we/rIoNJm8HLW5rzGhabFcGDldpmB2clONY2QSG2og0/lRBhjVi8es1VSr2GQWE9F/gIW+bqgV1
CktBuPInPbZDsBtBdtLArcWTxyl4oymjPnAml9tqcj9dUIgb0Zakqft4p2BhPpiRZX7rOAOcTHax
2P7C4dYNsbOeA1JmkTeTadOZ/90Fn3YzMnywgUG2tabpYeU70j+6wLj3pdO6WwEPfFMEHSKCoy4U
eVnsfqhsUiMA0a62+KO5V5yosOAeUZV4c4YMs6ETm8eickxIAAUUraA9YImx2Y1pSZmH7bKjIu/p
7IK0BJ5n5h+N7ZMqLoxwq7VRstHppkPlRcVm8nqOo0ZOTimMgSOMwh4+psF5lqTpT8AZ4pNL5Smu
lvnRK2z/izNW/aQ5R9KxCwhrOxFlrLZDYAyPkcMGGYp1L++s1qyA0pbcXSvDioNzUi6th0sbmEtt
kNu5NmiDifw5vdHfMKGHAeHuCJ5vBgoF7S3ooh/sfcQmoNmJdJVXPpq2aX2fGrW0JkiygEGccygT
In8hx2ZvOrfAVVlF7iO+qcV5F9IEXVtv/aDl47BUtBNI1feVVMOJMqOYNdsX58ij0gHXVPuEdAj4
vyZClY70+4wE2V+V1wS4bgvjLs2sl4yeqwO1BQwBzSLxNlVYXHuTNSxoQGaqxOFFaFl+sJRBY8RG
8Fr3UudQZHwcgBRabKaOXRD+Is8AZaQJazf+dOHexlBG3vgyKjx4WURwLJDZgv0O11iurQcIIVzr
PKEWpdLbxWbMpozrJGEAofJjWY/ZFvJ++pSFEOWW2mAJHB3igknu5AfhV/kd4VzdHLz+qJClOhSp
Mt4ZnLKIz0W144r280NgEVFiZI2WHtuR+GoGvAiz7xdb6TjxtmCOtW0p8KalBusDXt/ch+ooWRkh
blW471LQMm1evyYdJAYrL5pHbPt4DOzFMmNMyOJYlK5hyt7MrIb2IKX+lYJtoexAtV5NRCm1V9LP
5Y/Zz5yV6aYcUEFWCK4/PKow7eJ3erhgzacQ6VaZKe5h8tRI9DxrTWW1Z2g5wXXUlnNjrGg/tNrK
Fm+2bx10Ep3LKib2XM+Fv+ZUQ3B8zIS971JjqZ9hA/gEbq26621EXPyB3IDpbH4lDDTY2UccV4dR
gh/DtvrkmJ15qz1tWeuRPeGlcqxu16SSSmQhKu8EBRNW/xwO+9gxjtoEp4ega+5i2brAS8DCQFTC
SP3ZEwhYTpN6U4263hc1dT6zk3k/2ty03mdmMQjgmDw37Pf5wNB6dw1b1i0fwGfhhK+gvIw1Dffh
ozNDjBaDTydLVBYHMSixFoos0qCa7Bg7jcKbPwIKalqiWlSoY1Znh+gSeFTdw6h9lF3mz7wE/8yR
1n02mml899oWXZOAmrMdbcgIyIPyrQR9dh+oCSybYZQuBN92JtLDuLGnujkvfhRzMbS0U3CXszuC
yy6qnDdWYTv/CMt4/ORhqdcpX+yl1VSV2nVo4g8ZJuepB6NGQDUw60th+AMrpoUmuKY/dNiktc7T
MyMjqJqRBxe0zZkc/TSHWPrYj9Oy33Dscl8tlydYkdsYtgWHl9AgeIEfA3BAz4Xdd6+jJ/SgsJ2Q
MLBxzHci6CRomTHFAIKdsx2H6yQS8ZppK1yZ0nlteNJezSYvP5mVsOWQsaGd+7wTaqyjjRXUeS3X
ns1rO+k/zjBNwmTgVuWKsyRpzsLZM4HpPFJYY8ijwWebdFZWyr+1pJTVVdG0oVbzFPFPpjaJKoN9
I43s3GFUekOzamozvM29n86QD3CyfYvDzrniVq+8qxwa0/vRV7aVX+dhmKItjq/A3/ip2VX7CpAY
d+CsAv7UBDERIk1KHeAlVHzhj5NljyhTlVlmfCe8MM4IqbQJUROR5fjMwh2NH5AZ8g4OJ7yR6LnJ
vdbeCYQAzHFDHJSfadh286M/g9t1WFMCjpi5t6DFZ7rrk3NAdDI7x86s/Xvb6CzskHaSMmGnMQQ4
89oRauIIZcaBYjEEQIr0SzFen+GQCeh8cG1eyEyrS/pjrilR4Og1c3jsJ5u+llVt4Wo9dRlW3DvL
bjn4575pW2clxZizthawsQCmtzXjCalii+NvSK3Q/TAbkhiD77RMQXL20keM+lN5DoiANFszHHwq
91hp0DaIz46vbpxVgbMWuoIEhkwAaioQHaAitqYMC+J8NMVxIqARwCJsOpIeDlBJzOQhr9WhRSon
QT7W2ZeRNpJDkGaHfpSCOBsGI9MzSNNMRTd94WRoiCL68Rx4X75rZ9ggRuAN3k1g4UYyq2s+eNto
+GsEcks/QtuwOJfCYELZ8yKwM5ciMVV2LqEuUvjls7X9zmKcWffshbKGHTJIVqsuxHsOVANjcclp
reEMbzfjNo05GnPnSBSSaNnLmDgkVAqrg8Fu4/bRyg4N7wtqh9Dfhjy0+eoAIZr8j+96y8XiTg7g
hg5CDpsnqiI5jciItGxC2Mn91pIdZTw8TjiQ/HnITqBefWfXRBmLlKCJ2H7o47mud4r8C4YWrmhA
eCNlxJQNeHN1n2UZ7xPvWs5gEZ5vgkMKK873iJIValzAe4Iu0ZwTSXRxaRx4BA7hZWara2zpwbWx
GM4t9EEe/LP1kDhUG6yGFA9tEpUeh8GJGqM878tuRykb75phR0gepF+MgYVeJmcka/KrF1i41CO6
EZciYm8oEceyihaHVuCbGRT9j0A+nVGdKu3wpxxf+wF7PjS3UzsEc3DCilMlR3Y8miDrn6qo88fX
2thjI56sgoqWtYK9pI5kRs0lA2BQUGYQU9Z4pmWnoXlDZ9iG8/8h78x6K0ey7fxXGn5nITiTD74P
Zz6aZ6X0QkgpJecpGAwOv94fM6uvlaq6mS4YMGC7gW6guirr8PAEgzv2Xutbeqguhq7tik029sYp
i8sIL3rp1GjLS1/eoBnJm5ewM6F5Tr6Xo8BFHXPCUdOaTpnB9f4uk4FXHQqrL8UN8THwddgI3XkT
GkIDOZth69BWMLvqfHQqzOhdSeI0GAVJDQvTIjzjYITlJhBYzbYN/ePsxFVWSnPXCeWj/p6yLkjr
o7tm2gr9P5Gx3VcnAxa6MfHuvE6wWq7ikp/oMFlwbt/IpnNyitKan7uPJaoSG1bgo1+UPG9103CY
sua4ebP5qV/oEeX2QZERNO08kjIJQSUqE2AYGwNSIJ4wtmjcU/6hqJalobJiev3xcCpJyAkXLsP2
INTsJ4QyWN0wHyptFtMm8Swag2Vfzx3RH6WLs45C0dspSSeRoVBTWbjvuuzU1DESotS2VbVJBFi+
E2+yZHxpi6huTzOjKvC7jtl34k5SZ5wrVWoGUDYxg9B/9Go/3WYsXB93YQjJKl5YwnoClXz0hdl8
8zsxJN/sGgAVnWcr8jJuHDEEEOIt2z9hKFKWXxw0sbglLGzG21yWS5IXGXCM5tazzZe7sizNT9D4
TpHvrbmM0UxLK4YnrxWRwWUMWmCP5aueTjixMx5eWey42beM3k6OYH9xobg6yCAluoJlumP8S2fd
AMiCni8LpwfoPtMZch6G4gwiJPtnaJvsXmNeUXdncgCYi5fPK09wEIp2R8q7MeFAQRqEvw2zBIxa
ww1wFdc9lTb7dBkNl4VDT+wyHNOk3gVZyIqwlErtPRYu5lmJO/Z9ty5w+vAdEOdhG8tTYDQnHaR9
+MwCUMRshal7wA+lsiPHjfAeuAkpLTzBzbSJA6F4XkluhpY4d+2r0CnHbtWlprszaYl9kS0hLRsn
R52+/vGO+DEqHXH0Z9ua7PVbN/Xq+Jyb5NbXtTNBcpUMU9VDMyXKu/ixY/qtlZv3WgpU9aNJ6up6
4mQBssBwbJ3sDVLiJYkMAYNfB8DKsgMTKHOw5nHOjoiniyP0BNz+qLJV9+ZJcIYbzRuP3YeEJm+P
w6i/h/1NSouoiu6pMX0BGHYK5qpf+3UzYKdMxt6jUuZHFtRsMdFAJKkoloWJl8LeG2Zf4+NyGF/Q
+VQjqHV8+eGlQeczgnAT90uEI2icc2fMva+0GVoA0IZyCIbhtajvqIhcfRNT+c5XkaVtfefHfcvj
O9b66GSGpxFlx2K+kXbA3/SQFvW0QVhJZA0ZMnG+kmM2CXOXCl6Sp/Y8T+0775Mi54Ui0hIsMP3r
2bjomOc3+yErhEA+2C0NYaO38C7jH+iwfayRxrXe16iUcQ6Kh/jms0C6JZBptimTLAOBaJzk8dEy
oDObIQOF4RRp9IQC1A1qMjZa8h701tO86Z9lqd1hEw3eIuJhOBAyIkhDdCjQDajkEd7ipdW3nSx0
c81hYkpB2io3OPOLnjjALLPK8tCA+cMzNpkZS7QP5NLDHplyHKqyDcwL+k8kHnLSU/ZJzNCUZjtp
JPPDnzUSTDSbqmuKPTJW0rxaWJxCEC428O+eL2KR6zczJRluY3ikIZHAQFHZPEvXUg69gEEX5zGY
mPE2aJo03qRxzzqrAP/pO0FAeX2kddE0B8MwYtyZLpD821lQ0xxEwannoGffeGDQ1B2GQUwY9yBq
Z2fk5WmC2pD4TiPSHSN+931mny+cWY3qS+xb4tU3rKz9KiYz5Bw4kCzlq9XQJiM1ADPLROTg8Kz4
NdTdkOBPHNvoxZ0i1kZEezP8xoBlbEntSCJ9lFOWbuwZpDo97IRRxKld5XZOyhWF/DbSUAVuJ/pZ
DUAFbuzB7lIyG6uSDspFhBaj2c2EvuSPLnN+NvocNCgpdUnidcXODhyoqyqm6HpLEoyKAdFIQJTX
1dQyUgTyyYkKoGrMfS2v7BbJE/NJArL3E5c8YJq082y+biLG0qd1qgjbg6klJ4RV8ZCi2WEK1Z9K
yBn1QaKxM5chSzqfzVItGBQ65UQB+IWeplU9cDyLENbXihgqjC8p3ZHKHc7LVlXOjTZ5OR5KjHLZ
N7IXqEfQUXvzidZFtQSVYWXzR7jzU5ce0y6qwyviFB2yEmYVIeAfqFiwWJYNgSmU8rYxnXJmgMQl
0MOqRx/IerilDVzCiS/AY3TWuh9cSa+wiMuo3fSK1ssC7a89bKzAdyajubQNrczwHEdBimcmLSh0
e3LOfUBUvxG7fVIBLsd316L2d1zH8kIULT8LO1xqaumBMdnruvTsW+XAcXmsMqfJX8bEZWgXmkzc
r+aCX+gLIH5eP99VNP9IPHr3vxHT/JO+dP9eX7yU793/BUwJDs8f5EZ/DXOWqeKU/K+HJS2++tex
K16qt+4jYuL7v+BPqann/MGUlr6TZ8MaBKrPz/in1JS/FVg0iH1UUi4tKxsV5p/xzohQfYeUYKRx
NqR1UBL/U2qKPlX4JvUq7ZPACT3zn0hNP2nveIEFYD8doDreIgwTi57pg3pomqVsxo6k2c6RbHXD
SLQQvFo97zknfvtwm/5GVfpJG/X9s1jOiP3QHZlI1H/+LEGLmqhjKOAK7DWmLKBQXiuabZh0D7/+
pAXc8VFS+OOjAuS7pGkjDll+0I9fa5zB0kUpX2tGUl3Z4akOHqpyHECp0OsqoSgw2NVHL48M3nVQ
9PxxM0fiClhX/Vza33R8Y5hOtnVBTm8i5PkR7BqiVwgDc/A2JNnm1xf8SbD2/XpDzzG5LZ6DKPnT
s54FkpIbht1y3uck2bUCfCWAMn+Y/RXzS5Dd/KHfaNWcv9wlz2JRBo6DnpZ87+8a0Q8/PqGTzP6m
Mtw0WeASElxfx63+Vlhhce2N8nyIiH8sjaE+T1IDm4ttbp3JC881HoZKOO6mbbJNCq0d2z64fVDV
dodDKm7PGw1JIx8wY5nT2nOZr04zbTu3rNp1EIfPEyU3htn6dpAejblu3CrHWAaPtPWp2hJUJZQV
0Es2+MNxpzXRtJYy7DZl3Gy7uike8Uus7VGnv5FHmn9zSxzL5odACoSgxP20RuUw8g7LVbjBaj9i
0cXTb0/5W1VAGU5Nx98g3P9SKkUCLVRKQTxvAR+RHnHs7X+9JMxPwj4eTJTprok2F0E5FKlPawKP
j++UjDs2AhrgEn0JnaOhu5mVAYyuFptZUeDYAYZMWC46s06pNfah9eC2j0CB5T9T6f7lcj7tFCGh
bn6u65CzMglfqIPijbaZEdv9gxywxP/62y9f7oMm+PunsS5p+YcolV1rUe9+WJrpGJccFZZMkzYC
hDIovWUkoH/zBHyXY/7lY9hE2Sk8x2Yj/PljSod2FDk74aYwGHO2Xeico9jCmcMwbQzskyaxGVqa
LkEznJ9IK+fodui8Au9G7Xd7byxvGhttIaLKQ1X5bzaCuJUOz3tykehTinht2P0uqizwjqQrGY7h
rZIJyXyoL+w51WtQjPcUSZd91DmnDbPGzUzLd9XGFBchhLotsrNlNqQuzGmJBCLvIi7LTZQgUMSe
tbcEZs+uB4vjjB2ksiJ6gc/+llfDUxyL9gwVFNEs8bwJRiIE3JDtJE/vMTUD3/da6Ht1N6/5sGTJ
pUaNoKv6N/f4b9ex67CMfbwVHkrvn+9xMhYtuQtFuPGLAgXjuIagMq/syq0PitFYAu8KM3bi7bwp
MWgJbiYKbVAI+QlTzNdfL6vPNdXyTLHX0aMLkOZY1vI6/LCs/BAVZxARycKYDiBSh+SkRAu2El/D
AX/kQC86UeI3a/lvPxSRLkJoBnhO+Gkti3mAzxjzoVV8pZUKdxwilshrgpFT6TP/RIkAWvvX3/Rv
dzLUz4EnFlKV833z//BVq0H4NJwy3uwumDjaE1tyXfI9YZbkymIn5hD+7DOYXunaf54EYwdOfoeA
RuFvvv5nU8T3Z5mniyLIdkMXifLPNz1S8K6bPg43MfO29VSiNIsE3pDEH0rwBEmDV9FGvBWP8iSS
iLLaTgVby4eYTEFyEngbowY5Aro5+41O3P3Le5f1wLLk5Rcs2+zi6Pm4HvK0IFoSp8SGqHECI7Gb
TxdTvvD8PLxiocmzIxrm2vbRRvzoRYhv+zxbaTftUfOQ70E8yso0Bek9liTwrgmfutImdrljUJjZ
N6klMTp3ACbGkAhaA8H42ie+nGzVVaSz8xa4/pZWDjwP2jOhBP2Xv3iC07YxsTrG4iwfsgMcdBrS
S2Ib1kViKoy2WQ1e8uKaqJGTGSlGbc5n4FFwzXIeKhkFVHF3aoiWNOTSyNYFN5rRGJmsU+tv0pl0
HLMtrpFmX/561S336/N+ikGHrphvmzZ36Of76SY0CvvIDzZDRn7jAsyPA7XFoH2fWtafWvt/dD75
f9TctrjO/mtz21k/vpevdS/jj6cOqo9/G9y8Pzg5UtTDDgZQZ7s2e+6PQ4f7B71/jpb8h3apoO7/
zzOHK/4weRUypUEgi30h5F/3p73NAZRHFY3njREOxgYsOv+Aa4cX6qdlQh8XS4aDDBM+FmcYU3wq
zye0z7Hdx1C1KVqw1I/TluwVNIBEgHxtmwZVQAOSKslK83oi+gT2gQEbU2TlJjHJt9H5jEEVg8Iq
leQBYnYJHkKreHW7GRulOQwbu4ntFXqPl7T0Xho/eiDd5GnG+p4wItkFbvrNtrw7MVU41ej40Rsh
jcmSdrNW1ZlKkAD6U3wDgOnNQV696pymPY5zSzGeJP7GC5DhWlZhnC6H9FWbRK8t3KgnZUr493OS
3o5DOkE3YWefY+GfKxNPgEc2Ge8AlMvA9DAoK+gEY9Phra8IFAxi4rjAdjmXIhLhIfKG8SyUiGRQ
My2I2Wrv29N9UEXPcanVSW7l10lkE6MiuEowsLrdZ+6ELJfXPe9431uXvfnsh9a1leCB0VX71edd
fBKqAtIR473RjJBlQ2uNYjvYVXX5SvSjvU+xPKwxWLe7zAoRpHcettkZrjE/DkYhpKwEvca4m0tX
8JWCl0ER+YcUTIFeSdTJOJbxKRv4c9OBRRh9ab3WKG2pWQB2HxyrlKeY9CAGCqRE8eDfVwJCWQWu
4Jw+rIGsHBBAxpx3bRpsqVMxH2lvn0GMMHdFK9uLAevahqQnIKbTBKDZqm4SZP8rxAjdpqlQZyHB
Py8YdnKhEoFnmpBdORIO5DbywZ4sEi5aokyjFrFfGrb3REURbwR4fS1698Hr6ztYwsE6AFWFalc/
NI1Su9yczl3aYgScjf2FFaXtSqqJMWjqwxZIJghOxgTXh0ReCG4xABX9qIY62DhWe9uZLUbiTp8j
4CP0q6LIEpjwGUJjSa/snbtcQRYUL1GzhGuYZ25Loz5DO7XGBnGBihTxX2S94i7ytmTNcfeaGpGU
eOo9uuq5BZeuRFrNTnBaKIwpcQw1pQrNVxTgMRrMGedFdc+wdZfXBHVYI4GTnftYtEa0U5E3gl5C
jqy0RcpGM8LJtpj3lHYv74ZGHAI78fHZOwTC4VWoq+HR6xx6vbUwjklHvnEBnnIbyv5J2vFdk4zR
rQuZ45DGiOnthFQLjHibybEYgwYH014agFHjHevWR//Ft6QJXqtqGxbQDzr6EYhnFrlmKp86vyDf
DCkfPmw/OmT9hN8TI5LQ/XjQyoYiHgQH4PV7vBgEcrC+HgGVvCpPABSoaiSvy48QJ/awg888wZ4I
nkUffw10e69t3pSjF1NZF6Jak4ZKORjO4Z7ZALppEpgY+hYXTTgm69nhRtedf0qgY3jUyIzPxiTG
5wXqGp0UrQYs4vQIRlD2SEef2RMg6UO7YBpm0Xb38kcZEMWOGsjc+N1wa7vZU0rEONgcqnMGCHvD
lgWVPacrKN3Fkb3R2jsdSRM155E1ab2J3nj4wXaI7SCSzNuJnsBazYg1gqqxDxQl6a5tqPhjxAHc
tdy5mfzOvfOrKqBSGQpcjgUWIIZE1oaj+SmO3WOXoVUwDfLhsoIsOOQ41bbX6bWw7FPMX+wqRoq6
/MUZ5hElcXGMbMJzjMKXHM4RroUzkTEMXC7CeHoldTjfG7ikAhgM0Rt8dZstg/+m/n1Iq3UdtwCr
yPJbsjrne1IbX3VUnhV6iQmvEacyMbR3UdQ+FgNEiGoglzdfEOOteJ1jfmXimFtYC0twacbTueSr
g80mLY/Yjc0wUDipJWXcVGMMTMp/zyVIXlHkLbpofT5a41s9QRfKmK7YA2QYO0594jEQ8X9/If+j
2uT/x94pHflfVS5XNQrq+KX4qW5Z/si/u6WUIBbh6J7n0Sikc0cB+We31DZppOKsDEKYuA4U7v8s
XBzrDxOxBWIhnFPYeZc+6p+FCzxeRJPUMvSYHCvEK/lPCpelev1Q3SJu4uoEoXQM5em7fi5bhprI
AUdk/jomNPaCt1h6DQqs3QU6TskVYRYLQ9eJVi3Iq3PRe8nth3t19eOTPtryv3uSf7oAh9JLiJCG
JvZWCAY/l9eYw9IqsU3OD6Zp3BudMlaKUSCfWmHhlgB1SPfjAXcY6V649Aea1WjIcDsTbk/so2HM
p6PrNQ/l5D2BWqP0aEd7uLPijIYv5FxX7yRJ9xW+uf2vL/2z39zjhzMdG7ufx2nLwXP+86W33lRT
dda0A72JmPZJpCakwpQT3pKc5X+ZWqvHVDUaJt8pIhX1WNujmZ9OowUB5TcXw1r5+YdEIRqKkIZP
aOGo/X4s/HA2bqepK5dXwmLEglEZ6h40pTP1OWwvovVes0BhSaABTKZHXs41BiSNk0OGpRL7sSnT
5KSGhTjtLChExMjTcgGJN8Tkezppl3anlhhQBvz6qj+1EYAdWIAhwEuDlQ5BM3y6g0YedkVrjTRi
XdrS4KV60yO/fMnNbtDGw8GrYitbm3EaDrQERVP/7rZ9aspxBUsbkkYu5ftyHZ+Wn56z3DNVNmB0
RUaEj2qu4jWQBShNdqEJVm1xVSRoNBxtXJXMq5wCUA65MIq8Yy+6IXNp6Gj1Foa3tc3F5gSxNlUP
v75P5t9cJsvNs7hPXCMMi5+XWkBAREoEQr/mSSIsveqC/lZgd981vaAjt6hBTSqcvrYO2Yxh4KKZ
x4TQ3rih+rLE3I4IW6Vpb8B9BryoOswkv2mm2ssJ56cn2aO97MIRYTIUcC+XH/vDCmSZW5OsrZqq
2o3lZdHajYQopigh+okZJ3C9qSYEKXTSrU+8fYuup4C2yRjAP1SIrmkZDVlwMhNq8dolA9SdZsyH
09YtXjO0DlCGxgXa6qrFZcLc3kBTaRjORsKMFtsJo42z7b2s1JdycCPMFjTLQB313XCPIbFwAa/6
BMeiWQji3yzkz60pdmrT90MWMXYZi8n4px/InwurmnrixXScNdmahzXu6cMJRtWDKOOMeXSLAGUY
mMAMkyUek0DbZ1LJOILY51XRmhxHy//NZRGr+OlH8dlZGbexeIB40A769KO0oRr6wCE2wpF14R/N
emiPA3I73GND3VavaBtktELrVwEbQ9hYpX2dbbOBmIJJBVcoK5BYmXocjn4DPRMjwg73knwgsmu4
m+zwS1i59rGIwKswC+nNZK1KsgE7KCpnoeIomlbYIXyrumTUQCM5tRRgqqBUe1vIbEumrLirdfVG
HAPoUb+4L+KZQGimWYjDJxSEBrEl5JLR7YnaYTsJSkfTUbeNT/UrmefpFrNZ31TPNIOnHKF33ZwO
BsrfbclhYoGrFeSbyPKUUnXxdAixw3w755AD4uQtl5hXVrrlelmq6PzI+kgSogVb9zycClS9M9W5
5fdQEsfxhvxudx/TFjzMzdjckmly282LTJwVcSjGDEs0rWEKs6hiJBe3zb4ZOU4abQFbL7aTc5w/
5saSkffMXn4CZNXZ0LsID1NN5pdbAe0aW0ByOvYBNI3K9MkHdmNdborYch9bj/Tp3DduZ0jfqy5T
1bEwp3hvKlHusN/JTTsVqIXQ1N0gy7oHWJBfWo3frsyUU+PEYWEtSwlqs8JmbfhfJFznZ6kR2LBW
M0xaIlOzOKFVOLgnREz07yj427dScdAcu21gd/keiGpxZQRq3CKsKm9pLj+nFslQoq/e7dFqOTW1
pCdtxryDdoJ/ar42TJm9CmlChh1npV04qFH2rVOd/9Y6tnvFIMZ7xIsVvDekGam18Aa98lRiXCCq
T/cEdlF3WE7ZHz1/rqAg13gJRXUq3C5EimthY/D5HbZ0jG3UMj7o7WzkfFd6cXo9KEi98Syjo12X
ZY3qqJYXWmfByvQ9ST4MKhBPD9TN3dKWnciXtuBccqqO9nEFDhLEG5i9cHBO4jwxAsLb0IX3OsGh
qEFWz4iO2PVdXd83rf6q8xhEWOGCQGBqLF+twbZYoINDO4TMkluXUOeNsgrGhQOVDeGzAGlewiqe
9n2CLIhBfbYKukY9Gj5wR16LKUnhtJ/Iw7YMEKHay4arIOwFSZycO1eon8nR9XIHHytS+wpI0Oj5
cjnFpvs+c6CNl+mX2HDt20DJaGsQCPTKxpofBs7xzwlBMFetHgamnbjeyeXQND3wBEHMgB/JBnvX
ZqAyxwn56TYJnARX2pJlQhKbde+mGvYmnRVqIDR+qzAn1aaEgXA25e18Hks4ET3wi7VF0HSB1XIV
Jg74M8xDpzZgPBJLhbNvh/61EXN/b0J5ZBDXQVghrknuMEkhdimd4qSIhqty0E+qd/RuFIGEkhok
BDpTJROAbA5P9ZynRBlHEXLn3LzGa5ncxBgVjhYiWyxTU7Unjy0kJyiRd2PrCkav/uK/C8UVf5U+
ZKIiyNVHFEUMguEfOejFd4Xvj6/a8LIvaiKNHCVBSavJb+oLnGnzwcwV/zMmEql/NMk37DUdhqks
q55IvtWHybAKiLZ6OkRyJHNeFRGRRHYli/t8HonOy8rL0fCmV/xSYIIm9Ypt9j1s2yFfNbZBtIIU
xW1JltJFb2X6G74V5qMzOqczEgjCfZQZyaELiPuxZpufz8Yah9RtxAYY8Z67L7v5TaZp/8UxVH1T
muWAFpqg5hTi4zqZl5uAoDv5Cqx5Pvp46NaAKQLmWpVZbkdQQuvYjYCHO9LBg4iAaouKwz6Y1gKc
mHU6tNsOXdODlcN8zwkcXbl+OZ7ZdecdGIAx74qaF1NF+rpSMLZdOiH7rsn9neca+YUcPcE0kAZj
X8nuIaqa6KwYpHWcgoy8n0irqxZt6GWn+LSBfzrearQEeamBymo6rAvqch9DP1hTgQ2PCOvUBeJZ
Qpm8uIY3HEHVmHdTnraXwchRJpUDZJjSjeN3kaLDxqbBvp+X6QXA3/l08FRIiil+MRWGu3Eu3kPL
0+dlUFWA7z151SPzRZsY4C8jSAxZwPTQkBACu500TmCg3hfH5k86JJ3TsGxxlPVRNNRkjmYMXeGW
mBys9HUssXy4JK3eEBksj6RxkYBoklYFADjU6dEfXfHQcjA7A4PjndUtbz16L0SK8tGQpPHMbKWb
+geTDPSv0tc4OWrrGKVWcELtjJh+kfTxVmdHY9Q7kB5Y4dLrJipqCYJpm3dK7kb6zHfNaCK9rXrn
zehstOBJSW4QzjV9mfYWuZnNCtlhf9+Vlbl3Ce0if9C1dgoKxHHOa4tmbLnrAp+4Ktgp5rvbhCz/
yaquIifGRzIm49PYN/NFE5n9ReoSLVEQF3wk0wDDStvkYl0VzXhqp/N0qeTU0gBrnU0FhQltP1il
tNTxPdCJRz2HIdHEscGciOTQM4K1EMEmRc60Mc1P04JT18w62ctsqE6cytYHcMtGvgaKCn/Ust4b
zxluDY0R31n2lmBJlQ/akSxKsHq04HTh7YfRMndl4NS3PNnF6dxKHGVSkpgaUIHTBrWRlhqzA7XG
NR6UO4mLFFHD02iX/iFuIzPd2lEE9SUa8WLonJNYi8j0DiW5fGhjYX/BtsYu79vZ8G5yML3yqjkg
wazsyVsiwA+abTC/WNq5LQOAwg0voRFV+W2Uj/K510V8i33N+TbMdf4eE+R3nabw9T1leMw5o4IW
cAewI28Cba1Npm1Hz1MNTdnkDZtJcsxzV3KFAplfGjYbVNP5uVp+M8uJjWmlCduj0d6gWfQI480z
HhF7Eu0t1C68z7NDdTE6gb2H5WWubT2aDSbINL5mElYrHqw8fUMvRs6e1ZEr0FSG+xUY+HyLJFQ5
WzVE08OgGwNkJgX+xpgh9sLTmNwvGEogiE5lfqttxB5tnU60v8vgLUGZFkC8c9gBnKTriXgX05Vb
NzCo0rKxTyaYw5dGSt7zSkH8itc8WGS1hzz1O6YwyVlJvuhNb+TC3IRieutrt0IqVU7SIner9Z8s
5DH+SpjgcFeUf8E96m0gJakdoutisUKpBZumdqFRjrjkhywLHlwa3pBD+5A3JnYsnvaBMVTIpi3J
LtlxsA2JakVSD6MVcFN4remLTwQ2K69JDm2seZ1HrdV4DEWK6YrVkZMPnU7xsMtaIn5QvmPz21lI
WRlzoss+QCUK782kL98sW+EU5bD3LW49itV+KNU51IT4qpxh8Qe6h2cDQJE4jk6AvKbr6xHeB7iX
ROMecFZihm8VQlO9ymxNyRP77RNv3uSsQex3EGm26P1HbHb7HhLptBGd4r0BmszbR0ZKL1fZTXJG
vhw0DZn1zjpX1Dcb3jz1ExgVf9yafhXdY8PtekbO89ysAf/XA1BVE+OXD0nZ2pGPXbypAfhAgcD+
YhwwV3Gkbj3YQlltvDAJS4s1JWadM0bw47t8dKIXMSOPJfrVKLHSF2O9LoI2uEfeNJD10RX+UwXY
r8OAaysFYH8KJcZg+IlrkSb+S5gpJCbFHRWh9+ylBlrj0lciWYOkzS+MPrExLRsujqVqtJJg5w2S
iGKKbWqSwGYKI4xEVJuhZQS4ggmUnEFjMC507SbkkPC6hno0pPABAOIE9zBKcPxjaXbNU6OHArbG
ih9mz5XdJ+TAFJVxIoTRqz3lQT/vs8kFskrDoiSYNJGyOB2SWWXrdhjI/utlJB5SlRMtVKM2AEIR
G6xXq/IDMPuidWsCVFwDu1LVMA2xqVvSU1uU/oPr09/YkMk8ptug6bHB+KAY/FU1lIkk0gGr9hr4
gX/tNISITMNQbInx5tdCipXBYsiJk3NJhzg3cFI9JXI0xk2EA3ZbeZV3A57pJPYS74oYbuuksTLj
xWKe2a2UM3PDMqTXBvMljyzdZEj2GrvdrQtjcz+XHg5hUy522D5zV3Av23Jbj5M87TF8voxs3hc1
CKZvIb1Ih8fIqA8Wsjy2vEQ6HZqxchFuS2sgL8BTPUqxhFyH1Rz0wDe4dNvbjY5uKmQhRgXOP3HL
7jdCoKUN+1PPAx+fz6EC9Q2gDTq5n8QBbZ7oTpNjscJOFAKoJnc7TGOp2DrDZg92B/MZhocQelqf
keqSYeZZK0x7E69oUhZRN5H0eVlHs+FszcDFbUdAhau2g2slvNBS1T/1QD+AA+VDecqwrCE6K9Go
emqWv7PyDEuh4BRtcQKNyjH2bC3hxEmtX8aoAPoJtFaqjZZ6IXfXaVkQP/0Pm1O+R7tnIauCnMQu
7H0Sw7QV5HfBGXo1I4P66ggsY2tNbvb7NPjxNZcyrAmFMq/jpKfg54Wer3JvJrtAkfd6TnZndmkW
JBus7NQZfwi+0WHH7/Xf9Jf/0qTl4tAjL8F34FBgNn66OIEcRTUtVV9Xttl9HJkc/CRcDULGyrbU
Zxhhs33h4JdlbMW8a+8XLfNgyA6czX59o36WCCztRWFZCA4WeQ5d72VG8LFBFjcWY2utSw5ZU7Np
tTwt4QBtY89WuznP3N8sTmQPP69NPo74JrqGKGJRrnz65pj9uiFNGc1Hk/OijLF5wNcwr2vlhS+/
/mJ/+0moL8SiSmAhLArUD50/SIUGuIkJWV4KsSWdQnHSlgk2uRCE2PeP+j82hFo+6GuNhzmNE9X9
x3fpPitpUcT/9BdIFVI1Xffvcrp57/pC/VscsvyT/6t/81/v3/8td1Pz/t//29e6r6hgb97jtK4+
Dov8ZfYiWAz/tTqGuONaGiQ/qve//ZM/Rk2m5f+BzhftFxL4pQXL7/Bj0mRazh8CBTDDAcdEEmbx
C/4pyzfQ3gOLpnfJ2kQt/1GXb6CRWWij8J8ZDTHRDpx/MmvyvZ+7kThr0cjQ81+2SpuL/PwwYtLp
S203zWk/6ukR+xKHjdSrxm9F0S/x15IwYoR/FSwLayIhKMakOhpNs8uaPlwDEEHMmAVQ80m/XuK5
kkea4qSmzj15QhW9xC8jCu83EBjdHdDh6Js2phxKpJdkW7OpEMU0SQFOTZVJcqUyGZ2k3rBY2CXH
MKCb83nV11xTCZ3pqvb9+eBUvvfVy+AI9jjUyANy8i2s7GIHrWk9qKQnNsyR165Nc1TA75YDJL2V
Syvnjrz6+sUduIoIhBn/NG+Iet3ShbL40jH/DwZ1TIPlZM+Xw0S4R4oE6v37tXSQK6KVtN0k2IqB
LAKM4fP15C6pBCOT7Npv6ct0ozjqsCCdqg1629lGcW+Rw8zzuKESn899/KBnsEBGzTfUyZsgahjj
va75IvTov9iNl2+Eh5igy2ktrYy2azkMzu15ppf3NibfaZeRi2fAtCABkdi/mzmX3llMRXiH8wuO
MRmOT6QcUIoFMJ9GFIVz5V5x7J/PA2eITsIMPM7sxOQKlC45nzEa3k0T8yOCCiCGvqnHkyztMVpr
cG+PplVHvLCt6E6Nfqmog1NxmCQlKl3oPttFos1vXI1neGWV2nmICDW4GpjClAR32D32AkTDj00Z
uM8ZDIZDh7jpKkGPf2eakUG8MclN/kzbMMf0u43QUALsK6MTvxuttdVzvuWc9Ox6g/OWThmx7lNq
d5ejR0WBDPaJySwAGAozHNzOcAnnGgJGP8PSbIPyyhF18hZwzD+aYrCeHGHmV+PYR6Qj5na/wqFl
rWMfyLcDq+40joDtmabezYmbXIwpDLi50vUXZkviS5sk030al96VoE+wgsCTXDi5kz/ouaGWj4Sx
DXwQ4b2QalsPprE1kpL2FOEse6eY5LHNZg3dmZ5dOEp9Txw2OBzAUpMm4y2tR/uFPgZiEKCoIM86
ez50Hc8Dsg8wXW2+dBejsnnyQpkhNkC66TYmJ4y8j59nuEF7ujaEGSmeTUywOe9OmZ/3dpyf24VM
rwtzjk6mtAY4w6F87yRhDOvHzjet17tk3yD96souOC/+B3XnsRy3kq3rJ0IHbAKY3EEVQU9KNCIl
TRCUg0l4Dzz9/Urd5zSZErvuycGJuLEne7B3MmshV5q1fhOCjzZz7O/mgvGm2a8eRFw3p6ihQV0Z
/e4jD0AjgjpqnlRu95krfYYGSbjeOPZa/irCarkVw0pl3fT9H7HI1jMhsVnqcSA6zyS6lQVSR1zr
HfepWDMYG5shitOZa1eOXUfHEyClYIv/PO208zTpl9vWIk2teAIhI+cRQJ+fcIvrs8H/mMxL3uD4
Jt0fIXzgKLAblk6d2AjBAHXzRD3uW1BfqEmZUTzPCb4kWLhVF5BvOJCiHF0W2B/nJnbUebuiN4Sb
ankWLpiOF1g3NQy786urQPzwkcdPznAD2WfTeJ4Jwbv8Kt9eDGQorZ1D06PN73PnDLJbDyW1jqnF
0hVDykpet/15tfg7mvn7EH9n4yPF6Gr51DpVhD+LXX/Il29QLc/zOcqzq4lKzBhCaZzvJvsqzG4H
zPTYlsCANddVzqvBWF4WcQoXd92F3SkyCudD9mFsTo3hNFknLM/G6bZu6pMUr5EYE9PsAut3HuE4
tMAovU++ofRijbin3zvzSVXPe4ky87hzzY+St1YDfLdEEuN7QPOSzXnkJc/LxEW8PeOX0UerrZe4
zU47f92nIVo6NiC/57j75hRfLWc5i0HjNNPFwdVli7n2itqixz2eje74Y8n7xwGgIscfrUdQMjQ2
pta5koV4ERUe6vI+834tC1bdBnKjFjWX9j6Ql7iNjl87oKMXSPliOokMmHFCX8VEzicdnh0RNxHl
Kgr9mOXhSIse/LUxAW6z6w7hwQbikIQIAIp6Shx0nNHTQ2/kICxxEgZGVM0Vvmzdo5N5FFDFHQ8s
Y28N/Xcg4hCL3NstW5/pXNxADX8qbdxp42r5DCLyeiy2k54jz/7N089cXFkb6n0OmM3Mdn4hJPPZ
rOzvTgqQ27uvRPBFemENZ+OxcWByZ8FTm72Y/Nd9e8MOQjvBbU+qcfywUq1EnfQQRX8GLj50PD2X
c3tur3DpsneYi++MEhdZe9tZ1XSJOzEqQPsS1QX6QBhkWfu2yk88CnQ+p1aKk09oXFgVi+28aOns
4FVffYvhjiypc00/4rKZCzRdNiQfLU70S8+6YJFs45mcUO21vjVZdlIM8ffYkNcoSme7AXKvB92i
ENE2f0P6FonlG1qL50v5sCWnW3Xlut82HBCEdw+Hu8YltQm+rF52Zs3LfjzgVXkQAQ5FlfLa2ygT
zrzhD2JFaxdtJTzfOgZT4rXduR8c2i5xzit3cNvbNizvOmCOcbDeDrVzmtn5Tb6F33DPxCb2S2lm
7X5cjfOZktA+54IcJZX/gN/8Poi/5eXlWH2U8D/6ar8G3xz/0exoVDZgCK9rNIzz7zAWr7Pyw+Rg
wnwDV6ysPpf9jRlj8eYlvFyAwY+XQXzNKjwP/YvyW47dT4f6WnM2VL9S3wII05x086Xo7sdC7sfw
tMAAVgScuknwA+W202qUEFEurPypRPQGxW/vogpqbjrllR+jNXk9GJTi0AfyT/okqm0qCbyCvNr8
Gubm+gXTLjS2apweqbxC08KdcnvOup1dnwwYg6brxy482zAGo3ZlLcmZn3jUMz8kVBpHus9IoS24
SVXWZyOOlp9G/GtE4gR/4+FZNBcQzdvxamwfM/dp7ikTnadThxo3hXN48v1JPTxW5mfn02p9lCAD
x/7CYbCxeAwQbkSqpz+3PHy/r1BAWanumPNXyXufz+Ze8KqcBDT77Wcor8AKlDVspKjwfsb5ZTcC
kl6sczu/X/hXzqe9OVzZRnuNTjYGUVzT0i+29HZJbKBcTD8kmvC4zO5cm5KIiRHQHPVLvrPDL858
juwjl80L0d8Oy+XEVrXZp9N2KdL+ZE6vai+OBhtCTnFblzfgIznS8a78NY9PExlk9GdlfdlN1M/O
rQKWPo/pLgHoSWGxm+FWOMATz3HXOqF1dF76/plh0OlAjxo4dtBemuJnulQnZuufBUy2xictTR69
7qNMQP22uNNxp3YpbyF1cyvnISq6a6zIkL5Dc6TFl7uZI3963PD4g71qFendFvyaMO5GQjYbzw9+
Xwk/goZJfjFa+WkV3qbtKcusonVMhwbdLtyrqNnP1TPl4rBExJ3y3cS1ENJ97WVonUcGShYNgVlZ
oXI7WcYPRSl3sXEn5Ndqu8MPIOqzU8Qzdu78q2g+tTTnNliVybkpbuz0pc2/0uMD4hG9ekv9rUbg
HNAZ/4au/H6XHPBvlikg84ZUMd4+YD2g8hjB1MUVumCsWMROipMDp7XA8bNlbfGiWxvcS4fqA42w
kuIf4hxf2+ygJ2vilIjefnM6gUk5rytr+txAvznz12H87OXZfIaOwcQhVdjP6KHeNrPZ7DtD2A+M
nCD8thnBB4GN44dhzLrzoepdiswmeP+R+Pddvp51E3WtOiymqwYFCsiTztdgeABrcwluq9tth8ta
mu1pbp0Oobj1rfJH1qMVkWElxyUaMD5SK1Q5lqhz+k81scdnF94nkhGXibVco7Rv7hPQYDEXk93S
T+cYzJziuLk32vassFGwgYSAyFIy7TA/n2/TBrd1BAH9kDvMIctvjHK8EXUkVnhXn+zmhy0dYNDB
zVDiz15erYeKXWHzJWXOJtKMEfuhF5I76WNB33JqPhRFdYPqTuRUEzseXb15P1K2wVQ3vwg5Q0QY
p6dT9QnZF6w3MVkdVrbEuw01lS27dVzjI2WOMsVP14vvClpl/Tkiwka6PkOeOO3Lg2yO2I2TgC9W
YcTFQmqHK+rJD1bvUKRzdlPKCUgTnXLvtMVfU5AkznJvtb/E9mSlEOzqT3GAYD4XUIjnx6pohyLJ
v9dgAFedTgHYBOihPNH/QGJuptcVnddO4H7n53DacJNviuuuG79y39xupCXbs62iiDv3ScPdyXdR
VcW5M2lc+U/Y0P9akeV1jeX//H+kkoCKyaud4w+VhI8vEiXnlzfFm9//yz/LL77/D6ycKINCOQJR
+xuz+8/yizD/EaBAYlKSCS3qZAdvrn+VXxz/HzxM0OASJu5PkAnZmv4F9LWdfxwE70SIaAKaCAeZ
hf8qQv1rU6N+9W4h9O0WZ9hQqVxBmVapAlr5llJsrURUmzYmdyEGrvNWnL6Kw1920PcGV0hPQhTj
Qq9DRJZRPoGz/GS73RGU7TtDO0plnVsWkk1hyS2CqgGan5xqYb4dY6S/N7oCi5M0amcImCIKxPKh
cUMa0H1xJKPfG/tQBHtVDV3XALr/dGC1TMbXcvH2iRkecw17b2wFMEvzsZfxaHhc0NyHYpEv/Tzq
fcsDv+71tJE8RVdvKUXkbxk6kDN23lBjSs2gHH7Qq6A4U28AN2KlxM1QUASpL0qgYSday9BRCutO
4/nrVOP+A84v2c+j96ulFHSkev9eyA/79quZA/yielMQ8qR36fCUtL/GytAMupKdvk3pAdVkNwrH
2ribBjPAKGscVs2oK/nZJylSSMvoRUAzv8RAtUTjfNKKuapmUM9bh5IgQ/slRupgcq9Lt/1nsf9/
umfZSnYWXQErwUZpG455s9tsbAG67lAa/+8K+v/7nmUr6Rnn4xJ3cc33tKofedHy8Go/6g2tZCer
BE76Yc9K1jYCjIGmZHwEZX3Iwn/fEv57G1dvqJtL7RsWoRflzoEh4aTbBxzAuyu23xu9ySsZmjop
Xkor9QjbMtEtNK6S+YfeyEp6bm6HU7uZIpw+i8vOm16aZNA7JWwlOacpbbGm4K0ZluYMqTKWV6Nl
H2GAv5P5tpKc9CUR6jDjBdAZpsJbeY6EV6QXEiUxqdJ4JpgxN3InQJW2fSnN+Vxr6MNd4/V+ZcVj
ZtpG4EWtIYLLxDf6X0gR5Hppbymp6Xo26oBI60R2vD67Y3cLSUkvJqrrmw3wYY3NbMV83P6xzVB+
PcP6ohcUJTNRK66QmkxWNO+X9dSbkKBBMqfV22Z/q0W8OiLw5MYr/iD5A6r3YwxEfMvaR72JK1lp
VMPWOuviRlljf5o9uhKYxZzoja3kZeFKJxkzOtCg3a/cwrud5HSpN7SSl+UmRqPIZiyaMzxk4iG/
hfz4Q29sJS1XpwyxhZvdqKKkDtxpOvOc8UVvbCUv6XCnLWZGC/sJ5a/WD38Z5aYXE1NJzL5D/aoe
pjXqzPlnY/RPifNVa9amkpSlu1gAGoh2Z9GnrMdbM4G5pDe2clxaueM2oURfupVDeVVlYnwcbdwF
9UZX8lJ0AKRl0ywRQLDvhQfqsQiPnJiHDPnLianKwHW1B4JjHldMCVd6TKl1WcVpoHcpVOk+ANky
7I/qJYrH+czq7fu+WvSy8gAMeL1/y3gJjDFs1sgx7DsnSHciTvVWt6lkZRF7AFoTuGCTP667zMPE
e0yPUaHei7eSlnkCqwU1gjVqMvm5EsUVJHi9k0ElqSZBmBQIny4IOhlAOyceskHldVornOf224DH
QRP3MSsxCpLJ3o0pfvB5PmmlJkWet4M7lV0GsmWhTKNxkVXO5yTXu0OIg7bJ64WSGHJykfxdI+ma
U9RV9CsxStS6ygrVSzmXHtw6B5JP0QyfzRq5O4iGR5Tp/r5SROi9nXhBO6lzfbaUugOui8z9yZZJ
vUMNkdG3g7c1Ui1ouC+UIpv7IUk/j/JYvfi9eSuZidHgFKfEOXK4zN4bfTY958UxTbr3Bldys0WJ
0Q2Gco1wkXj0FnG/gSbV2WRFqGTmkqPr5ifl4ZxHX3udgp+up/kplfMSjrYYehhhkT87eHch2Vc4
j1qzVnWXMDgIzNGWEFcPgFwYyo+p3DTHVrIykV5jWBkRqYNsiwq4swXa8FpvejoKygoEgRl4oeTu
0/m/ckh8dMumSnNw5cCchwlmoJOxBu2JTndSvbTVeqcXcSUvU7uFdIsNQJRaw40jrcjrM637N33H
tzGBrYafR5CzBDfj5zKHoEQ3rXNeBEpWprhq+JhBrFHuTwibQtDdtUZ2rxcSJSsRLWnwDONbogp+
L0MqKL6URyCq72S8qh3bFeCnMhg8B9pie4qIwXyBS6Khl/SBkpnYFHU5fXlkSFMYY8k8YhtmVJne
8eArZ6aP/7nT5O0WoaBifimsIXyB6DRfaEXdV9IzF4tVBr23RFvtfTJFfu8PeunjK7k5ONaYL4lH
VRnsCpxlB4wdvBe9aSu5iX58a3YbQbEb9w4V+ZOyq468HQ5D/HmZRczsbf6gwj4hANCukTlmEYZV
kTnM32ZUMy1AEnqzV1LUzQrZr5hlRBiaYR6VwNyw9Nair6So8OJwTCAfR4ndACKBTzZTUdGbtpKh
yWInfrPVcAFhWER0yhakDI2feoMrJ6eEUi5kjSxR7QxPdIW/wujWG1lJz9gvUhsbK/bxufhRDP5P
3rLHgPnvbCwHwZnXF8PUDOArLbh7mGX9BXeOj2b6TWvWQknMdcsXM9xijrZ8+Njn1XOKAYre0Epm
FmaXtdXGftVD2t0vYY8RZqdXE0OJ521EnM0pVvBSWwSs6iGpmgfYT5HevJXM9NM2mPzGWKOqKUEL
iwd09fQ2K1X0wy0bEbCj2FELeh+uq5iRndSdt5KT02AYMQJ7WES1NvIm5mO4al7BhZKSsJassPPM
FYjQ9Myl+VIMruYqURKyLsxgDrEnAa7lP+SJeNlqJBL0vqSSkiKjzuZnApCEsQBOhEMP/sf9pDW4
p+QkRmqulGZjRx5s1yUw77Zw1CrcC09NSmzJMtNlBZZOg5N1L6NkRGNBb95KWkLraFFhsUHd1dkN
Mj7nRjLc6w2tJKUYsI81S4a2KvszzJ+HAG/wnd7YSlZmaQhUziN1Fjsr94L6ox+Mz3pjKwflZPaI
MK0rj4ds/V4025cA43a9Q9hTsjIMBcAdSZ0a+uqHGlXM3crDR2/eSloWaEhUdgzH0EeVqoqnc+wC
j+xUh9Xwl+uJKjEvAlltjdi4nuSF8y2bYtQ2rXM/wQ6P1PfcQDeNlBy1u7Uwevx9It8pvsz2eACI
/tAKj0rli/GWMbeN5Wjy8BaL+2kTwWe9oZUM9c0e9QyX8MBJupcLjMQ61Bxayc9EjBP0N6qFiTl+
SABfFlWrObSSnzle5X0PL5+CXoOsmJdTX6r1ymKukp/dgBBTiuVOBCdhOcHSbbmoamM9cls+ZOJf
lqMqgV/0yRQg5siOaKzDl3zp+psyzvoji/290ZUcRS/Ds/yEBycqBd+TIUcddRIveitFyVG39OYG
LWxiXpZ344LWyNyFevuWigRa3NBfANEthzpnildFCyvIO+bw815QlMREti83azZEUKT+jd1MmBE7
euebigRyChzz0oqYzEV8vU6i2XW9fNSKt6Nk5lyIbR7DlAtt8VAF7Us5hF/0RlYSk/MeDpcDTLHD
FvXWRQngSyyG7UhMDnnylxXuKLlpu3MFpZZwY9/c12jBFsuHwtuG+z4N8R3W+wlKkq5NjbtcQFsz
bq1qN5n1d3xV9TaX34jcVy3TwRQlHgrUl21zOMutABbRsRLZe7FR8rNK0etHzpmaTZ/XFx60mClF
DEUYsd724ihJOtadwOM+p1Rby4fUNj5ta/BDL+TK/db35WK5aUXzpxq9C9eZgOBm+GLpja4k6YiK
YYKW7hoVaf8TU0Ws4jZkOrQGVwFB7lz0RhzyUMFmHpPWrfoE+P/Icn9nd1EBQX0eOGuxHlZiFt4d
LG/jRWi2f1Q80IKKNJ72bC8httiIpovvs4DHoxcUNU9zu4AHy8TLdE332BWclr0mGPA3qff1O38Y
x9pKVgrY8FQQNwRU0/alq/k5D5/iVYKmRjhATGCtVAM0w74s2QEcQ28h2kqK5ij49JPH5ohE91Wz
Bs9WE2gOrSRn2qA4bfTpAR5uvRidcZuvtl7BVsUD9b011JBJaFab63lSlVHZTR/11omSmTPie2vp
swhtyAFtOF5OMn/SGlrFA4lisjPcoHkyG0O6R3M4P9nsVK/4rsKBBunMi0PLOupi+cEf+tvO09xl
VThQUqReUaEaFrUi/2ZxUUHf5E4vJEpWgqQL4HUw6yZFXomPide6XulahQJZslrr2p+RwFlBQ6+Y
Rq6G3rHzWyP2VUYKMS1+XllkJFqCiLLdjnl4qhcQJR/ruM/GYK22yDecakcl5GryC81pKwlpdDWg
yAze3tJOKOvGD31aP+hNWzkt47I/MCnI9Rjg7LkfI3AVIDaiN7iSkmiq+0MThmzdnnHWrOF5aySR
1tAqEggFtiXsUjbu2V2aW3wm7IuiXfS2EhUMlCIOiMozDXAIiXCzyjXdYc6gl+8HxfLXpwIPCKNF
JpVrfmvdmF11hXKVZlCUpFxSur1t53Btc5YB1qz4hca/3mGmYoGC3BH50LIGm9m7HRCzRo78yNCK
kPl/IXOxpnobEhyDUiTWKBt6QmICFqIlgpeglYWXOFj1Dyh9mTf+tgSooKIUvhbzjRWM23Pq2vOV
GVb2c5Nv43o6LY47ni1T1dzM9txjPi5g0naDGV9QG0/v1tk0ai1gq1AhRqE/y2ZLafWIGcFFb7pM
QuvIV3zn8q1CjGggI7ZjEunA6POnzmA3hGkcwDC04cgd+SPvXAdVZZt6GPoF7VP+iO88u3Z85TXV
uV5qKllv40PcAdSbotwqnuxuuIjRATyyVP4+bU8FGq1pUzXFwZYa5nAD6RsV4kedWeP89XYNzhbt
6cEgvmtpRRkOMja+6XpDKxlfLCiaSGtpIr+Cht06FLCF1s0ECtTbWRtTVol4oXA9G6I8sdsMaU9/
1jobMGl7O3iKrpuBEWADs7xv924cFIggz3r8od+srdf7YJbOySBRwYxasyxPtzg5MQNpH7nCHn7/
n497T9WJsovYRHuDr7kAQL8P6+k5GNa9tP3TsuhCrb6pFyrHcu/HbQ3ysoFKP2RmNMdDeEv9szum
QvXeYlfPZnQ6qt5uGzgcw4q2RCnQYFj1wIbegbf3Ov5o8vcuUpY4p8YwwQuM1Osi00smFXiE4jem
HJKZm6NxJk37tMrbr1rJpErkb9NsZUvbE/QQy8Kxv8T2Tutx4qmoo9JIMqsFoYLlTe8VO78Lob4v
oGr1Zq7katx5Rs3EXXCGEE9nCtn70rCdU73RlWRts0QMJZo7kbPOz3a+oP9h6XXDoVK+XSqb3Kqi
p7AabWZ3baVdAF/a1fyeztuxUePzgiqQEJXkiDhAinpIsXiagysZ6poSPeiu8qLUQ3p2QM+p82qt
ZwrSeG8nnqCSNKFx4UVzt33vp+rCzwK9jVcFHiHo3koZbJCgDAPO99zPGK6hDae1Uv4AHpUHeaGe
0TPkd4w1v8yc+ci2+86OpaKO6izefMy4PDihwXMqxHWw6PFkcWt9G26rR4PLjaGbpiEeCGkS/ox9
Tmq9kCipiYpZbQUd88YD7MIf/JvJ0cxLFXbUoWwpHQlr0+lsI2pzVJ79MjjRm7eSmG6BWR1m0AJn
ki1AdtZ+mN210AyKkplysxdQGTmDN83TOFnPSGvp3YhUtcMJow7Uq8GQbXP22Aprn4R6rQ6UWd+u
kwy5X9PJWCeiKjOkutxT18MsTi/eypnpbgh4ormFyIaMN3zN5Se7Fp3ex1QxRx7+q4mIfRZhYt4G
lXm6Gabep1RBRzOHg+e1m4gWqlgXQ4eQtNentt4u+1uy8FVVhY9p4n/BxJGbf6Kw/9x04pNWwFXU
UTp560EvlaFnf9r5CENlna93Hgvv7UoJAlSfVhclpAyVCnNtr4rW14y3kpcz4vt5n8/w130Lwf1O
3g2FbektQqHkJfK/xYj+oBfJzbjK/AlBR9fUetYS2bcxSU0PJPrIxNGcRteQgvuKLNJe72Mqqemj
xeeip+7h9j3uhV/hRVZrVWy8347ur5bgMHqiTLLJi4y5vkYJOJK+Hn7ZU2FHqSFjsQFhjlqy8+yw
oSTWqgch81Tg0ZAUeEJjUxp5c/cUj+aZ3ZV3WtH2lANTNOO6us7sRbBzUGYy9svU1HpL8LeT76tw
+6Npy3kiJsEKTrfMTRSYyuaz3sSVvIznPkgLPESibinQAZWFueuaQW+Be0pmBpZRTYuEc2+0wU25
ho+zphCBpwKPTPh3uONMIirH+izPs49ZEOhd7j0lLZEpNw1A1gelgMavdp4lQtimdXqpF3ElMRNU
pYf8sMRXdzj1UDKPjMTS4yd6nnJm4mnm9/XK3F3jCfUnDG6MUa/xiIH12+3KAj+fDUj+RGvsviyS
6vJUhnoQehBWbwf3AlTQwsNSGY15e8wyT5xhFNfonfYHl+7Xz2/OtAWxeQQaLGtBeqm42fT6J4hX
vx3ZWoBjkEQiMrrxclvn8xizA62FomKO+haVfydHPcwt7JvJxm8jcDXjoSSmSZMtCw61EzR4UKl3
kDHrllbvXeIqR2a9oPDeb6mI0M+6inF5kmuhGRIlNfEnzyx/yLjfe8YHR6Lvmcuk1zsxVbyRdeA9
xhVXFD/bsrOwTy6wdTvmcHeI7F9qZK6SmFPtL4bdEPFKLAVqxkv2bc2M8LvWUlEhR2ndsY27aL40
TervPacvP9J6i/U+qAo6amoMoxKTqFt4PuBRFJsfRll73/TmruRmPE7ujA8fN8PGsXGTkYiFrb1e
3UDFHcUrhj79yOCyjr8vvoXH4bzprRdVgKixaVNhry0iu54xezFlBavQO/ZqOxzAf1kwKuBocQ2f
NgobYuk66c2WHTzNxtJxpt0ipkbvJqcKEbWN2/IbIJzKOEUgsdsNZq/VecMv+O3GKHCp4rA47AKd
Z+3LLpn2s1g3vTv/b5+LV3ci266p/TYsSWzfA2bfFvtx2Vy9G4CjJGtTMfhgYdQmO+8yG8TjUvlf
tFa7ijqSZeKvnUdYcLJxb3Mzn28n/6jqzju7jIo7ymFZhYVkSeKz8GWqtrOm6vXqtSrsKDcKLi0V
KmFDN2Jjk+Ea7zXY9OiFRTlG/aXxE9a5iODOLvt4kOMOB1bNmCt3XIxEp2GBEh6N8eidNPYCAjbY
Ur3d0VbOUqOrbD8zKK+kuXfNPeZceHowMlyS3+ZQMWfG7BRM3DtUVaxU9jT2Lb2upKdqEc1L0vVh
Q01VYPGXuaihQjWMNT+ocst1iy1GxpyLKCa3yUlsWy9FrdmH+93ZfpX8+SLSTSy8yeN1urKQZovX
Y7zFdxJIBR+lhjf+a6ngE7dMzi9zmu61lrgKPSqWMDFim1lLEZenfpp9r4Jc6IVbBR+1idNMXuGw
UobtIszAj1pu/es/T/ydk8hSctMz1rIE0YyEElazT81WxdecTtlpPU168iSeikLChTURQUVsehfu
vC394TLEa1jv1qgCkYJwEVlVmUR+jG+RtL3A41bvfqHacaettB0DKdQoMH1obwHi2ZMWhpQW3tvk
t3xQcJlPTLzevJko9Plxc8zh571lrmSn6TayGn26Eka/yst52YJTT1Z68ifeb4ujV/mZIsSRog/q
RYURPC0VhZAQTLneSlexSFXilR7MHRoqxVpc1DbQV94yvd5SUcFIOOi5pX3YWsLMeUnk3MFgtFvN
wZWbLnaAQZ0NDJ4Gw0k2OFeBPIYseydHTSVHm2xMEpRZ3SiRONnsKtfuvy+Ya9Q7jOVQyP/PO8E7
y0aFJa1L3MZ2z1+Zkzy/7ipj2uMfracP46nApLrOuza3WZSLs+KwOon5JLG9Izfd9wKkHKV440iz
xJ8G7MZU3a/pdz8XJ7itukfGfy80SrYWfkNZPj5MPhkfRNNemJYeMwMywNuNwHVjo0ymQ22xQeW+
bu2LPAh7zU+qXHU77BPWwUq8aGiqm7BGyd4J7nRWi6vCh8B4l7iJM++syh1AVUOLYU+gVVpEA/1t
UNoapONaUcuNwavhP2BeVgZW23ozVxI1t7Cgm2s+ZmMMl21j3Ysi1GN6opP8duK48kxG7eKeV+Fc
IlzcffR05lwVQbQVPcLq5mFTD9z70StvgsqXWssEV663s7atJOhdlzLxkjYYtYzt87KOepd//Jjf
Dr4YXQdTn5BM8/qQDulFWDd6RUtXhQ15rtG0q8HE+2XbxV35YNRSc30reYlnHsocM7uhX9kHaOx2
aqAiqFVccFXAkOPGiNf7wo2CAM0pgX3S2PSb3tdUEUNWiotwXLFSuji9m8rxQ5Nan7RSR0UM8XJ2
a68jLwEj3K+m2Uc5DKGT/zz43zdxV8UMSYn/IC2zQ5HYfo5trGTD9KzsNr20D5TUBJyNjUeHPqhI
hxXJhWq4b5xZal0VkVR6u8qHtp1wIuGLDsXinkyYIcM8skutcguV4LejG8KspHkITSnbe89xLoSp
17DALVkZuurnVsakkJRNvMtT72MyhYHmUrTfDh4mXKCzmdfzhCNoXhVPW6oHXnNVzJCxAFnGzNaN
xjLEUnqb8aLzJ73kV1FDlTsVndVxl2tm46Qd6qu1cvQ+pQoZEkbNa87nquLUW7Vz+lxiUbX+/M8p
9Pd7iquChoocq+jQYd52KG+S9nPlOg96IyuHphTmtOWHN1yQDVhPePgk+bhG6Q2upCZej4ZvUaeI
Gsu4KaunxW0e9UZW0pI91sQ6HDPCJhTf8s7/OW/+N72hlZycLDzeO/RII7hp4c6RwxRNmgplrqpR
VGBT6yS1e7iL+/d0oXAX7/RU+10VMTROE6Z6vc1GOFUm2B5p49C+aQFY8JZ9m/FpOE2LOLg/Jp65
d6vhQzUKvQ3cVy6zg511ib1aboSpI9jsobvrl0GrbeuqgCEzTTtcjYh3NuTrrsHCbcUZU++0VyFD
bjBKnFkPJ49su7tcOlhFrUOsO7ySmsYkrSFuiEteOvtM2jdlqFeIx7Hj7dfspmQssQd22U/W2toZ
OBpcBTOwQb3EV3FDfWigBOeabrRi4+P26UmYBnr7rCpXZHXuJgOnoyU3GvWu3tLvqbM+aaW+Chva
vJB+qkPESzu9nUxhXgVWLTSXonJmTq1lhubCxEfh3w5G8ID2eKQ3byU5vSK2zW4E2DwNcjJ3Q9KO
F7m/4HeuN76SoZ5YE0/EQL/8fnoq7DKlA433ltbgKnhoE0CnyxQ04hIHUeskt/Gsp9qGN7eyzJfE
qNyW3nDTTvalwM90b7nleiT9D2fNn70+V0UPDbieDnPTgRPEMH4f5o3zM7GzOtuFQ5rqfVkVRZSO
HXpOWIIgAjAHu9afd5Ph10d+wDu3Ck85RM103XhrgoIwi9a9qQ0kiSGc6LE9sWR+G/w6WJEZGQkP
5bOrVTrfwhbHdr0147wdu7dEnmU9HdDW64K9KYOLLq+nE73BlUQ16X+WYcHldu3FyZTG+d6VYtJc
7Wqq4qYRpOaB4SCtrNnlfQYfaUxmvd1RRRKVfT+Vrd3i+DBmp2aCY+WmR+VxVSBRM1nGjJgOrcQ4
kLsEL3Es3/XkVV0VSCTLIrHYdAHkhOuwD4qtP+mDTPOL/gEkWswFz198MISf7MMu/GAKvYa5+weS
qKU8LCWegpnAE5aF+QNXU611qCKJynaWMpmBh5Q5fr1bkcuoSAy9BqirqhetiWjDBZ/CKHXndOeY
2ZUxjHoqHa4KJqoK6a8JPohRhc70rVslY9SJpNPLfldJUMvuR8dbLEa3se4zM2yB2+5eL+hKfmJ9
lzcIKQtQcuty6W9DsMuWrNO7A6h4otZLndwpD1f07rudh5+LQM96xFWxRO1SiaRtD6jkNX4psAOl
dJbqaVG5KpSIt2fZbnVBzSzZAMr62dpdG2IJP2nF3FEuumFjlLKjPwQ9EDCLOXhYRvuNXhapWKJG
YO9Wxe2hheCcoVcajUcZlO+cnyqUKG6CqqBrxiN09OKbrRy+BU4s9V5FKpJo4HIhrZG7qDO2RmTW
46++HrYzvYgr52c79ckQd5IiyxhmUS7aHPQGlud6oyv5KdsFz9iA0auyP5G5u+7mWpPe7P6BIRrS
euUfSk+bNexyy/nipJMWWsZVEUR1PcoQ53g+6GBeydZ+CRKpF3EVQWThCBR6hzqiFccfD0MLbz7V
CrcKHwqTsDKHlp18WMKToMlvErfRq36q8KHCqYThzQFP83ga9gtXobAwW71lYiuP0Lovx3Zr4dlU
Mv8YV+3NfOwd987NXLUxS5I+FFu+cTPPHDPCnc77NvYG1ZwtncNHvagr19sVC1/D4IkVAXm4iHtH
7jLqoHpjK+lpmHPZyDLli6ZyuCvkZp0Bh6qO3G8Pr5+/vFtUBFFVtp4TVzzOi3jJr6umi7FwngBY
QrQwil1Y2P51gcXnr6URjmZxSlU1Gsp4ytsp4Wndl9fboQYTI812ZI8P3/lFyvu0Ew4WbRnHKuRh
87HsvBIFXEAecmdPrj+e4DDvGbuq2/p6H8c+duWzY/R6C0EFH9VrGfZZYDiIBSf+Ho/VpxaP7yPf
6rCa/vKtVPiRmUEpnkq+VWOL/8vZtzXJiWtr/pUd/c4+CHERJ07vByBvlVlXl8suvxBluywEAgFC
gPj182VPz4w32+WayIiO7qiuSiCFtLS01nf5pPqhSgnJL1N+9tfwI2p66cc8p5tZT1WyRL6XydhE
ly3vNQAJjXVHWItJHJTurd8u3j60sEq/aIWsoUcQZ57zeMCjd7Y/jC3wnjm5bONd447mufEbh5Tn
jg8KTJiu0z3wwvIdQYQ3Ft8aegSbGha3pWabGcSGZiMYYR/dSqHlOw4CjpzYMt1uGzXSou9hatZf
trWtcUmuVjOsIlHCiY0fwCvEd+JTThrtXjhRV3mzi34kfDywCsJyhId5S6bEIdVl8XANTVpiPbhR
LqMNbWvvcfRNeSvGviwvm6lrcBIVLq8cgckUhUWqOVsS3ZILW2VrbJLXDt7EOQZGTlOZ2YJetby4
sJqwFkoKQyeWzOLiJC67revUL8NiL8MN+Wt0Es5YTj8658BWsHwnmydNVXNZOrTGJI2AlbSFxXaQ
x/peVXV9SyqXXITBQ5l5VR06B3fBJVxM3RG5Z8i+nHk4vw88b6QWa1GjWRErKzcGvq/ozFf4EJVu
gsS8o9nQSvvh9zd5I+qv5Y101RaV62B0Kmd+QgI9JKQhlx1w17gkV4NGZEeEZTfsq7QWACY3Mrh0
tq924tCtYzVrBM8woDxRkL3c9l5dvjP4vx4XusYmzbQW4QAHK2Qu01cvr04QSX8nfhHyVyryn3st
XYOTeMwWl48oRIMZwvIT16EeEsFKz0nMYHiUiL4OHwQ3VZGSUAVq3yg6q3bnjYMZl6S1C4RVAVcp
LcH/m4G1L31SHISJ7A8rmihOgGmtMs5jcxjV4NltETjVkLW2AUbUwnfcQPvaQMMrmJwGyidGREke
tvWTWsqQbeJJzHVWLmNepZ5p8q/BaNsmE1U1fZzdtuLXAIVFJslZV3SptaN5mOy4RD+8qs4LyPqU
VX/VqHq6tfBaA4+hqFh4gsTQwk9LEA7sWDlNweEtuvTNE3pC0XS0U6lUnUwkGPIlYX3fznCnduHS
Fs1DDS0/uPKweQu/46UCalERwLqozIc9vDMrsVMTyhKftPVsvINlufTSXvc5/whzve6uVkjHbxcW
SJlUNGzEVez6pXvTlD2hadyixnhyVFFPd0HfNTNNCoiVBJhWRMUoVUlYaNaprCQdT6aPZ/Flwstu
D9xWoSGg9oS9uHcorE9OhbcYaOEQ40bq3viGt2imEYBnE89MI7nvjdvoA/IszpJ6VkzDhkXaZQvL
TzghZ0GfS73xC66CL0PjTF2U9KXxpM20G2nGIENd6Qky9Kau4m9T2+XkB+Tv++6RRsCjnFoZTM2t
40dOfOwnJ65vDVtGvAA2wmc9gZXu2AQpSNR2OT8kmit1GgFrXjyOpQnULS8DVvqp38EHqU3qgajh
BIH3kD1VXo92gNHVkhf70sUoA7kv+JYVS67aJAT25oGbgEy3Q13jaBg1xVimUz01+nusprw3m6Fr
ILhO+04fgT9lA0XOE7DQBQl1Hj80eYlqL6RzJHmUeUG9rFWcZb1u3TJzlprgrQe+C+u0xldF6i5T
uaBoXg83XeR1N3wUPnTqeB0/5z5r+RWMzHrk3zrn/YIv5JQSGXnnqzRk9Xlw2p3CKJCMkqnX2VAF
4pO7KKV3NK6dK9SJegfFs6J2N7Zv/TvS1eQwsJF2aVOr0kuIrU20VZRXLIl9ePwmrJMwLoz9IFfJ
OEpUDCU0959r0Uw2YZxxktQOugiVdvsdg3PBFsJY0TMIueiktf2i0qYYhMz8fOptQljd7vp2op+n
PrRBooO2rQAfFWzKYEDLza4NfPrdt1H/cZmKr/BPcx9gI1KVsOstlzwLIp+rvepa1M/HfuGJOwbx
I7WBzpo4nOathhBFcTPz2Nk6kNxvDgB+6eeuI/xKmKJ48SqCJ6sqCLGlcgonehjiXKiH1oG3UloQ
qJ1ki6y7OCFtHff3nWXVvVRgMCf9lJO7Oa9YkenSdVkWSlbCUqtWBxUv7X3eOkijbeDkYzY0+kHq
LtzbCNZH2Uyjqd86dWPb7dATO22Q1wRVAhEE89rzhrrXblGpIgE2oCuPvDbobihQd6ZDU1Yq7XNH
Nnu65I3eEEWtvgZe89CwqX8lC1dqV/My087IOWJNRw+VIsNTU/j4c9SSuyEtUcG/L8CTZglOxfQu
1LGUVzDGCdCl5aUOttSf2YeqI5U5+roFSaNQ7VRtjVmEc1KyNHoPI5D52Ej42CashV5OOnLqTXce
LaHeRrtFbuvezjMseV27fGwbNu8iVK9Pwi/KJiMU1M/Ax3HzFC+hdNM5tAo8NlXpkwynsPnRT7KJ
tjww0ZzEFeu9xFGNmO+7uECVmtOlxr99cEnRm6kYgVV5kFeZrRtYglZzLJYHFRQTzaDvCs6Ta/rl
AY21yIH2f9xWzyYeoLwMq7KRZqIppuscuEu0Htkwy81kPWpTJiDSk1QmrMxOSAnT0SSgo0woOLhH
Qgu6Heuyf4otTOYm27N+31XAWl711tr+bqqbNkc3APDL8L5VtjTX2I/y4FoPsf1o45aIrbOAErsr
mQM2fFp1FH5VcA8Jf/Ao1GD2xi7NQdQSVXwlDWTTDg1kU6sqKXlH28wM0Ce6HkYRC/j1ELc8YkZ1
1wUTAoTjqeboi8FDZWO7gkz3zdm+6pYGpaKpqVryxY+gCYZCS82hWH5WtPjI2qgr5JFyFgUZBP7c
XEAPYSCZ8Jm7GRT/UQIO/IRS6pKBJoCJXsRxlzoRVMaQuPnRvUQ34VOo1fgtXuTcJaQ0UZzmcR4c
WkFbSLpP87WvXfMgSp+Fqeoh1tZWJT3qcRybxJ9UfcRZmqcDCE4paaV78HUTH2e1DG42sRAWcwx/
VD63umi/+GBW3lWqLeYy8fM2VJmvMO8fAN3R/r6ni9skc6TdYlvKKi7TcpJjkHWeCZ9JHoeoeTrD
vKRY1b6TKM905AmLyuTZHFdOd+JyKSBuVi5qW+lc+DsAYMo2wdTTR+lrCGy7CykPBYWza+owA3ty
iKJFe1WUy5BCJKAv9qyKo2vYe3UmUcKR8y4oSuFfUTGS1qT93NthSnrXanrbVkXkp1MDJ5ksriS/
lx1syrNWu+KRe72WiZtPdEh1KYekMfBpSvowrKYbp4wjkwodVwfVyLo+zlG0yN0QVY5+8DyymBRA
CTRiKEcawpkVdMtY66i9KMsIZ3Lj1wkUWL7XZGyabR8Epc7igJOralal2DEYi3QbNbkikyHTKfVH
pFS6CtSnEbazYzJo7AOJJfJZsj4+CnB1E6h83pVVB4dRQUsP0R7khiorZsL01kPWkcxYjHlCLcFG
PbqsvJllUSfCrSYXJs3jfqi4t40mEiVUEZrgTirr4/x2NuKzbeHnSueA7mcxMpyP2xDdSDpgLzN+
CW1UZwZi+H5wTR1c5aYIeDrOrTbXw9LnYxpqDqebtiuccEvbDsQ/DvKVZxIkMnw6ELeJulQOdVkl
s7fM1bZl4dDd0LEwJh2GmvK9Wiqovc4iLqKrIUJOknRdO5of1pNBnPiLhOfaKLWcMp1PTGZdxz03
FQT5A4SxZ7f/xIrc0VlHWG4yxeGgiAea9SMqGK1IF6gCn3rovY17GuTj98kwKIcoP3dFOlWYTccw
6uIb1MqWfOcESLB2UunAPsZ9LwPMZW9y04YPtr7ripF+boPWwxqxjkKWEudOlzKIa9boWHpKZFpD
fGtHHfDDtzSPfXKASZ+MM8pczh84WCnuTR0HS5QgJeD7uiGOhxGoveGGeW5eZ8U05XHayph8MpEz
V6iKiLBq9o6B/WHSCOSuaRyImt5I9I6LtBIajIhx1tXt6A1oUBU+6PVJuABEtQ/iopLHrmDkEVXT
MUoRN5td5BF2W87WHbIybIV+WEg/PeC53a+U5ZCrU6Cji4O7QEo+gfwmG78to2XeBjbLqKDM9TDZ
rIyEjp5A+wz7fYi3X0VpH5GYfzX1AMvKRaB/lvC5iR8DpuYScrVF6G4cuJWK1DqD22x5A93QzPSD
sUeo/5g+9XnjdZk00BiDbxVzT4I384gMWMvmWEOB6BM0LJibOEjFbQIdhAjhM2rnl9hrZlKg/T9N
zV6PCNB7LYdGbXRfgbeEZx1jGH+XQQHYGrbejaGdI28Rx6v5gzJgfxwXWzgi8WZb1Yd5hmZo1kcw
08ly+MuzjAye76cLCTt/LyaPId6MXgEt5WGww54sIWQnpxJp1RPeOQ2OsHiu+9e2wRa6C0J/6V4q
D8SPlIaEz3c2KCy5p6Njig0EXHKWNaVbb0MAHD8rjww3BcXen3mkMwFODPUAZDoF3TOTfpcvWdwo
Y/atnkuaMb9snENcAAd1j2SUmhQOiKL/yOqlba8r6HAh4xqbGYfSYui3Lq580+QLksy6Lqj8WHpB
bU5lE0TxZwcm9Orz6NVueEvmYWJ7Sxh9HGlAW8wz2d6qsQ/EvofxSpAhtSZV2kGIvdnMBmLOKWDp
bvxKKVBfKhFkmQDIssY5OVGYD1d+i4J0ushOtlgxrVqSrgxiYCsjgKGiK8z6GOMPaRXnVrh57tzB
sAfpQJk7WEFJ15ZFKEF0wXvaUuvaCUVtyFIlJByMCyS53z/6gwwx6cDondVzq0w5fYshD5h/G6qc
LN/jETNX//A8LFT3bKInexxTYxbmqZGeaxIbqZludHf27hIino6m0n2ZyRm7V1L1HAdcLgbx4tdh
+DlnJC62EGgbWAAf7wgrAPX7iW9NjT3TZtTBf3Oos1dmmo+5P3XK3hFYDxY2jUdajW2GWFA0eKmG
QayixMFJZV6pcYIZCutBMA3doXgDAVZdZVRUVqcQqPfcBBgJ3iIqzNBvGHHgfhor0IFRHgRprI4y
pI0uVLjDKAdMM2GjtP5n4pU0QqahiJP6hRT8diQT5a8Is12TTTHm0rYwXcQOLBhbyOAH8dzHz3HR
e/rBFKgSPDQqamWqg7DhOGlwA4dXSRH8IsTRfBMQwkUM6M1Al2u81lAcF9hofPCaUJQ7MtKxu3U0
JV42IsKUV0p10wc4U8JKs21M4d+3ohqRnaJe4L6agPpkE7kgfe0BNxmXtEfKPX7QVrtjEix1La+s
nvJxV2hC0YBYvB/AXExuMik+v7iAd39ghhsA9Z1W99CcNLTJpDJ+e4ymSbw2jc11m2gPqk9I4VWF
WUjgPVdtJ+lGJb4lS0au25u6ZWqPRWg+F67MWUJHw/ZeuLAfpRvhyBq6MgpSizK23tBKRPJ6wFtp
y6TqDOqHiR1qJZOlnCjehFmCO9gSg45kF39OXLzebNKDP2Ze0Hl3YTx4zZGikUKR+2B7S7hsgh7Q
Omk8iMJqbHqwJIzp1uugdrmJW49W32bCG7OB4qP24TtXkBhrCwk2EIWYmUkR8Q4bbyCDWy+G79hd
AMMRlVIUCJt0wUFZZmIZdHFcZhFoxDdZ0AQwVtB3Bc6gw4FCWvvaGsPLBCZFEztp3/Y4QzmKCp3A
7jP8FEjNvtPZcYdnl2g93xYROFJblNsg9+mpIMdXmJsAFk3ADRVpCIfwe1yiC04jc9iAOESIwZBD
3wtKr3VXVns3nGo4WRumQppCVYA8ERfVp2SGCMCHikSozMBrI8dJcw4VO2C/AdHLB4zlgJqnCne1
qWiMmg7I8anrdL1AExdhDhIc44xjQNi6ftblCggjU/MuP/akWWARTaLcS3HEYw9T0cVR4sYTa9KW
afE5hFzVYVB576Xcq9nH3DDgWLs2Lh473oWfKhNVQUrcSryAmLN8YNDvR9HEutCGs+0Opx8/TsaC
xncorjkgL7bjEKbOVDUH3MneUUudDaJrdV/xcvCQMc1TnZqc6V3A58E91KUFwBWEGpKnbRXATqIc
Ya6zXZAL8C20jluOzc7A0WjKETevnH5SxQd+xmV+aasWuY6HQrn/A6xJXnyogX5GBZ1gq0LhhuH8
IHJU3G6qeJAnbQN3UxoHKisCY9Jt+r6s2AM0S90pjRwPoTfH1tWYDN3NIM96gwy/wyxzCGpqjuyT
YEY5KV3mooYmMMokSQDT9ipWN14Q2Y+TV5k9l8y1x4Grpv+mZzfHjlEPA79yrK5BUnOZoPGYlGA8
3M0upTKNq67uEnAXHOeOdra4HmjB3JQPbXRY2OzkB93MkGdWVc7Fx5rD2+wOlTzDTmXksTg1gvN7
N/Lg6iPoYh7hyl51sILLlb2ecbI+0G7qjjb3fJPiAAURmCDHbjrgXFbdNcAGfiW1lCKrIqQniQpE
/IHC+/EKncoWKkNm7JFqjmJ+QrGmQRrtgIeI802phqPTRyH6Zv1kPxXGK0/FUjcqkXFe3rSjqn9I
EkVdg2IEQcjIrVzqYz3i1HccexaXiVmImVNbzTjsB410oN0T4J3tWClHXSRQORH5hyjgLTs6pSOu
ZFvJKe39anauvNyYFqMZDa+weKt4EpihiBKy+Lbb+dAAejZsnscUyVx+K7zJO/l5fG9MAWwf9MjY
nCF2LteaitY7SfQgX8Fzju4Z+OHPluGEcdUUROb7nkg32Ll+aM0OJhz9kAzdJB4CsMfu/SEvuqTP
I/sMVln02Wum5qoaaLNxm3FrCxRcgubbRF0jE1/r6bOLkmcC8AJSNjRTET6Ve8NxyLylKITDj0mj
g7sZkUM9FWSZDx020HtQHLRzqMMZtVIZ5tM96JvL1aijQCQ2j+UVb3ff2mVKBgv3rNl3pyzaDTGY
/2l4LgkXpOQfPMmLz4RhcgkmGkBL/MDs4OwH1lQPdFmbDnWFV1HCJObGcundhHyxLzmqfR/rINe3
to0Hso8b8hS7NrFT/yPg4+MiJUGFeeD8qgyWqkXtLyiOQVcUB7wYJ2l1GGLFy6m22aD7qU4w/MHH
3FnmMQuRQfepcaQAlAOFth90Qd6L1UBRjIbPXvwQ4+R8K2LDbh1a1hpbj+U6IZi2WKfayvvSneZx
u7TUrzaFsCjAjq7fPcNkw/WwfVOKMn3t3JPYGQ6EugOcN/Kp+eYHi31ldmxdVCJt0GFfqNmPBkJV
3/1gLPHRsBurNEfwzVH8QI0eJcnC++BxVKrBgJrMc+c1tZdMDQXXXPb9kGcqjso+8XiQz8gQ7Xwy
8yzKNECh/hEgBTpDKMVpOE6mevqCOmHbbMewY69YWN4+DJebxqH1TVyS6pou/VglYUvNbRfG/Box
O/pa1bCKfqcp/lZfZwUAhOzuoNtAALUcjd4B1EKbUvRnLmrv0jV3W7qob3hVg4Y+prgzIueSnvN8
SaeOrtnbXLSiG0v0u1BT2ZcjwhHxpsucPOh/0LdzWKExSHpvxpmkMAS9Udy/CIhK1+TtiIAHqej5
uRcXhAWBqsWS68tk8+iavj34WkVKAm8tFzolDGhRYvOLmrs0XgEN1OIiaJXgbzuDfoTF1q2KcJq8
7G2uupf10oSoUtRnykLlQJ+UbURu3gPR/gUg+UV/cc3fXsQwlGL0wcitUSTZG+5OUeLEhePvahRd
7hoUJWyiYnT1U1aI6KMDVZMxIwHUuZOurgqTGQgznD8va287tbl3ma42XfO/u9EXSsM8eDPP50jV
wkFcLMa5iJRA1wRwQpUtcmRtG4huErYXobtceRrT7yIAJF0zwAFbL2OFhuZmmsIHNz95cfn5ogmx
Zn9bW6KyVyyAX/k6WXh454TeZTFvTf1GPxPMjwZRifP8azvVz6Rn7yH83oina+63aSKZ0wLXDnj+
SbMlLaPLrPgoW2F7hRYyKGcskcJpvgQ1Wqd8/HLZYK9WNsVOTiERAGWzBpYOwRRS9N1fL7v2amXT
oStiFCHAzq691wU9vbgj82VRY838RrcSzJjuzNOMnK8wixsywqV/ERqNrpnfOEjPNQ3A1IQMTpmV
qNc8oWvbXbYNrB0jqG9Rr9bnSWhIfiKojLV0ufTiK3wvPDLNVFcKqEyjb0Jbpl6rL9KRoWvHCIhG
os8TgkXlD/MTKtlwUi8+XTRTovOa+kkGiw1ozToEDKq8t/ROVIWfTAs3lwWUNf8bnfgwXooCdHsH
ncOpcw5RWVwmxUSj1doMJteFgFcLBS+KVgBaZdgvUMa5bFxWq3Pkcx4t0PECBi9+Gju0QFEPvvDa
q9VZz5DoR2MFe3rv7WVkNrIhl+09awL4GC5dHjE8NloH26kpv8SVerloRNb07x46mmFwVtiLqFnS
iVZ2L7Re3gEkvRHD144RzALLwnPoPJYm1jAO7zMCd4p3dsxzYv2LVGTN/w5QNoR2L0gxcjI4pXCa
w1C1d2cgfWgLGAKqqGXV7uuQzH97af3Xt/m/+au6+99X1//6H/z8TbUoUcGkafXjvx5VjX/+5/yZ
//s3//6Jf+1e1c1L/arXf/Rvn8F1/75v9jK8/NsPMAwGXPYe2AP78KrhhvjX9fGE57/8//3lP17/
usqjbV///OObMs1wvhoXqvnj718dvv/5h3fG0P3Xz9f/+5fnL/DnH3eFkKJtRfOq/+NTry96+PMP
4oX/DF2oBQGCja70XyoF0+tfvyHhP2MPyh4sJgwM4zPcsAHMuzjf9Z8xDcOAMXRIAvzNH//QCiWF
P//w/xmS0I3js66B75FzvvV/Hu7fXs//e13/aEx9p3DO1n/+8SugMiN0vTVMg5O3JqiXE8TADv40
f/Nk7afYiyiKl9MmsJJt88X9+tPQ/H33n+/2qwl5vttqr2BTybnIY3sy3vDdp83zLObPvts8OmHw
UhLzTjT4ZQ5+vs8Z1vlTdHetKHhOuvkEEQ7IGgNETu7nPuI3siyH+xCWy/cKiKejavzoCcWSDv2Q
sSiuzVTWKHeoxn1Ac1XXiQxqNLR//+V/hSk9P9RqywF4xk6QAbGnhvUvMQu8LDT1coVA+x7V5jyM
6/V+vgMmy89fG1bycQS18fFEnHwPFvmpB/M7G7h97qh6z9HlrZt4/36T3LPogrOawR2KpTDSyEi9
D122ccZ34J9v3WC1Bfl1qSOBguzJkXH1Hc2led97pZOiS1DfD6Pjpr9/H780Wz0P12o/ijgOaJFo
p1MMdMlHXym1jVSuUo5CHJj4ety2vj+kXe+SPcAz7ksoC7PFIg3Q5nIdc3Ig5vqpyweGIvY4lQ/T
HJ9xwr0nbi2KnV4yMr+6Krqxu//9I/8Fhf/FG17vc8qvaU2LYTyV0hYv8RB6WdBy99Gcwb4Jc9BJ
TGYW1p+t17I66WUJw17R0ffU4N4as/VumJN+yeHeN55kha4jK+46qr8puF4P9ZS0sktNF9xN/icG
8FAUucksWSbKeBOM5jAFE3gtqMxp/37h9cZpyp2I3hmaX22keJnrjXQxkGLyCWZNB5hOP4DyOLwz
T96Yj+tdtOh573QSV+btUxvXCbj8aZnfxP17K+qNwLCWUWnHIuqcGS91tHcu37rsumx3v58wb43K
KuZ4bjGFnoOI4PdPfntNp3fKM2+NySrS+KPuLA1x3YL5OHbe1kWZLBpdp/YS7Yfz+1yFGcLCWHmo
up04uXdx9TF/50T+1mivwktoDJrwE4RqID1YQkChutZ1cKi65j1e7Fs3WIWVOgZqoTChOPlzrzcN
VJoSNLh7HGLs3e/f6hvb6FpLJZBCt4DZRUfjAoQGAdIkF/F35TRXS8APOnzXIPGN17xWVnEVQ0eh
z9lR8Hg3uGVSesDoABjvXSK5j9e8VlcxqhZoEHvs2AKBIedm16n6nWTjjbm/FlVxO18UFo2dY82N
2Zbog8N4MHxnM3/r4ueX/1OG4aiYo7CPi+euhyhWMJ1J675TInljBq01VWRHRA0pz+gISNbJDtVD
2IM6a7uH30+fty6/WrzjJFHKEHl05CJ6QO8HkNoAnbz3LJreuvxq5Y4zwLZBH4RHNdl9SfLj6Mxo
3fo6+/3jvzX0qwXsgXEwOy0Pjx0Qb6T62HfvUazfSIbXsiql23lTg+rwsWhCcqYDPDF/eoYZ4Q0s
Aj8AB8mSgvWXLeK10IoDaEeD4m5wtE4FUWge7ARvvw2dfCibts70uGx/P15vRIu16IpexrijFW4E
hsexc8V2NBAv4Xl+6DspgWQV72UHb4SLtQCLhtGfNBPuVHKik2jEbXLmL5ka1NUgokv0BhEz/kOM
RTTVxBRuM/henHjxDPQ/vcQ45nzx1cKOY3coeijeH+vO8a9chWahdfV0WS6xlmPpp0qLTpwfnb00
8sU317x9Hu07baq3xn+1sKWCALhoBOKGum+Ga2xz24nOidHzO0vvjaW9lmSJYzp5gPpEx0b5xT4f
1WtVOgYDxMN3CKxvfYXV4m5gPQ14eIzJ6tlmx8/5Fo5NKoHdlruDwPk77+GNGLJWaAEQhY4+nDSP
Qwg8j8chm6y6l9+vtzcGaa3RIseugDRDFx3HnLE9V94GZ494NwOJftkNzuHrp73Hq5eiV5pHR9eB
yZaq86xzIC8pdX1BvRhrYK3UUrSxs4BvGh5dDzrSEuCeKgS25/dP/8bQr5VagJUtrafy8Ei82kmm
vhWg57xnyvLG9FlrtYwlbUk4obLV6wkyEM6zAjwH/uUEPXrnPdnqt17w+Zv9NP6WQgLWVxGGR9CP
k/GeR969eAT4pN+P0FvXXy1jq8qJG8Aoj2I4gUCVlYDAu+Y9IeW3hmi1PedAIqsaWpFHLQ5K3ENN
/bb2o8xxiu1lj79ewmAQqgKH0GM9wEaF9vHnuuL9Bzm275nBvTVAqwwb4CnGfIMX4BcAFGvaAAcB
ImZW9PN7onlvjNJayMX0Fr61Al9izF8C7ZzprQmoA+mSX8JyxSJb67n0c8stkHPtCUC64QnMFrqL
w+o9bzVyHu1fVArWmi6cDoMDDQB5WgrJoVE81MU2H6X8wkInv3GHOfo0yrBpNs4iR9DTmFOXCYHy
42MBLuQ7+g1/mSH96inOw/vTUtG5ywhoK+rkTLqErtnUfyVgPhxozgE+M3VJRSKlC3E8H1IFsO+V
yBmAutZ0B1yWv2urwR4LPxL3sIcJgOlZoiPzyq7IFmHzO4iBhFdun9vEh39PJop87hPCI+fUjt27
m/YbaeFaZ6YBzhlCR6w/0bnnC8CmER9gxLowwIWbAhEyspMXJMBze2AtaQrq4O9X0l8SHb8avlWk
qYDciztA1E5jNGbA536eu/BKjflVzOLrMeZZVZRXDr0e8Fi9iq5nPSe6qKDJEO6MAAR2GcOEBcV7
yIk3Ft7a8wqFHMEgYCFPfCTj1eB3wYGUgXNTxrrbvPOdz1HuV995FZ9oaCsX/BV5IgGQojdxMYF0
XUlZI83ow31TcVtmPi5VZKEd3d0oHIihygClOGih+deibu2JeO7w/fcP9FYkWIWzIq+6cVBtdWr9
/8XZlfU2jjPbXySA2qVXSV5k2XH2TvIipNPd2qmFFLX8+nsc3IcMv8gCggEGmAxAmWRVsVg8dQ6Q
grgYpAHaXipvjrVy09f9WtnzkxDpu4lLUa3iDVBLukuPqDgVb/AJeiBo1DhA10315xm9zQHq2J3H
rCLZT1j2LS6JSYDbUHesxVQ9x2Y7Hug0Nf/QhUEAliYKtKaMuADLBamEuDVUR0UPCR7KIgf9brd8
VElUarX6QnOu+n2eoB0rdfm0kswtmIvMmTNmlk5x9BbH0gXxQ3FM69vMblfqOAv7InPmoG0FzWdG
VRwHCl3krJnqfYJmuYDCL6JOmZofPEIjTsv0OYnquHOf18VRQCzer+1ygxfvtTLCUkFXps/hQCY6
w0zrY+PW+zgffD1FUWr+Z7a51+ln10GNBy2uyvOPjFkm1OlZnbeOXdVHECyAUhEdQtoDLTjqOXc/
+4AUsdweGqez1eAD+SElR56hKb/0KMzu+vhLTzsysw4FOQKHahI9Npoz/54nqGN1qIkHLCV0j3ZL
FRyxDf0Fue/p2OQZzgxH0EOdat2Tlegq+DtEvqdtV63UapbMUApXqpEYPTUNesw7Z19Ow7mpyUcx
msc+K9dS5gU/kplrurbmulvn9bEd8h0bheE143CnamJ7fVEvm/NN5JHJa+KxiXUygiUsoU3zrmUq
3XI0d6w40EL9gVz+/iUHyFsgPUF1VhwTciqSR9O2fUilF/MHzrLrv39hD2QKm7LTiZqAlOEIfWrq
U1NBMwgI54BIB7C6XvPVpV24/P3LPNB3S10QESDgiGojssS3XaRszs/CmcxmMyrTRLW4LI7ajE4g
5Y+giedkStCsiWEvLZJ0qyAMTZ7sEi/TEW+CdhZQPQlq+6y499d3YcmKJE8w8eJCnaynR8iz3TFa
h6atBT8bWjqDQVkv4MEoKYKNgR8Vs4DITKz87JQi0rmLhqE2V9FVdSRp83cW7BdPqjDWwDJx/cd/
bzeaTGfTgWlap6TMj2OinsZM+5vH6gEYgb/Xh/9+2TVXci+VJaVSjXSKDDxtZ2gaoKRbSd+XhpZM
Jgf2R4i6nqJkNB4uyPuJG4/Xf/X31qjJ+F6w3QAAAYB+lA8gLWnsWwP8Np7lNBtlIGuAo6WVl3bW
Remzn91iipyW3OZouu4y82AaYg0stTAJGerLlM4QneWMUQ4CxaZ+a3m/qXpofCb15voyLcxARuwy
A8nvBI3MiHdhOTGvQhu6oj1cH9z9NuxrMmB3AOsnBJuyKepFz195ge5a9CQU+jlxXeuINr5xC4ob
M8wBfPJKYLR/X//uglnJQN4JLPEsHzGp1u7rhxyaf4eeGH3ws9EvS/klTBfTjKZOMHNECh7eRpSt
mvlnhTdNBvOOjtMi9bfGaEJ/JeSVjebA4/31n71kS5KvgbEA5XJNHSNnPlXFn0K/MbrXJl+Jcd+f
wZqM550HUgOGULpRav6ZwHbRDblXxWAjrDjKZM/Xp7D0ESlKJ4ILsG5MYzSLEtoaiuc4RxNSvZOB
BqH07/WPLK2T5NMlo2qC3tYpskH+5LofRc+PmvGR2WRlFgsfkHG+ghETHF2wHxVH7zibld827NgV
zR9Q6fzsjViT8b7T0DIDL/7oY24+qOiPbjoGMy+219foW46zy51F2gmnadER1Xf1cfDHoNy2uzyg
W/B6b9Wg9p0AIt7eEIqd2HUnulOC/wf//Qf79xXe9cmg/E0i+XnL+eJ7QIfEgOug3MODaWNuf6te
v2v9ZFP7f4X363i80f33p4fBSzfE6zzNe/jzp/dX5rxgfTKvmz3ZFJRrOFF4MAfg0N9mG6RpIbsR
5zKY9x+gKNmqVcDfOw99Z3/pDoxcPgixN6Wvr5z0n9eo/52/JvcgVTaCpqbgLDY9c4u6f5Bt7m8d
z/FYGHsoUuzWuCwXrkGAHP03yk19gVwxw5cqUPm+lK/FAaRTzq29YR/6Pwt9v4mv5kGyErE/L9Xf
TewSyr9srNqh5FYn+Jxzss/JzRjkbSCAevKE95HfTIG2RTo8+vom3Y8rF6vFxdSkb2Z1MWp4bora
DV7A/WrD/NErfJxRvu6rGxJ0vrO5bjyXVftmev+DghSJZWjcHKNSCF8pRZBiQumKZX5eTb8b/RJp
viyeSAVtksYYI2MX/0MT7nCqTywAWdk/9ggM4kO9BntcONBl2GPR56nTILBEacjRJriZj/bW8mlA
A0iO7+xTfDYP1R9n227p7ifaho6qyajGVpt0cHwiXBqlKLfQ7C18Qs2n6/uyuHTSqVimoHoCQyZS
hc6bt3qQb62QhMC4HNH0H5X+T5oHL7OQbK1KY5BlDzCADIwKjfHisrU38YUSuCZLqomp1p2RgbKC
uXp+U7DGvVUp6jqgDIjDGeRWhT9merEFd4pxKlurDJwxVkEHN5GHhqBf1um4eyxEm+3ROm38cotm
AINLTI91jnbRalCZr4Jw9qbJhyxAsd/lXpPZq0z8n2Xu78xXOnEB003oPGNtTI+Gzt34Et9VN9bB
2dVe6rd+ClDE2b4R3uyToHjlzLO2yoE9Nv6qdNTl2PrmF8ioxxlSnBx18DEqPB7AOX3FeylD0Op4
58fNfZh5v8stPY/e7vj6PgWqD+Mg3vvtJVpcjroc5w0IzQJnsxZ+F+KFjIK0qn4ApR0bI2JsU5C6
ueIJDaErp8jC6a3JUEa0RCsOA51YpOzZZgwUz9wDlOop/l/u2YgcfOPg7ARhlXdxALKSIhpLqyyF
KUL7SVEM+Nrgz1twO3jK0bw4Hf6ZNpM/+BP+yUMeQDLesz22MYPe07EJaI72wHuBU77Z80P/4b7l
N9ZH7Hrm5Jl+uolXAukC+FSTgZKpkXSjVuMXdrAC9ZhEdFv7oEnaDFiT7Jjsmo2FvILjm0mAOur1
ILS02dLZx0eltbOxx3bAs+qkCVA+t9SVCLdwF7KkACd6w5nii3P1xhY4ylKsnNgLrwmajJ/M415T
5gIDi4/k2caOXQxJD/qbbB/v3lov85IN3q/8Phj/6YfLTh2GY+41J7Zyofl8yPzOa+UktLNpETv4
BWANDeKdtin2KU7xZMP38TE+2n4bdBv3RLaox27yjRLEG2cDmstt71e/1jxVX7JqKXoNIIKwcbzD
qu+mzbBrzvFBHOdARRQpYT0iAjb5Ht3oYbOn3nvjUz898FN9bg7srO2pb96aKxfTpZNAhm1CY3jM
mYIFsdtgRABL7m0caZf8mO+bfQG3elPeQBSb3qj+5LkBi5THdr/2ef1yln2zHzKYsxMU1216sYjA
8F96b/CyIPadXfonv032pvCmGz3CCfgUb50zO4p3Y1sF9RZoOOyOuhEb0FwGa/uylMCaUtlqzOfS
ydJLrpJ5ypk/QnBo/mXd2k8JEqQjO6PP5rd6e92Dl9IIGQqquLMbMwB+ovlsP9Bb9G+eUITeTFvz
oB2xyyuo6M+Hre+W+BJCvmR6OMGHEl07MLZDc6S37c2wq3f2PRb0wd7NSI5NH9Ram3JnhtPu+twW
AoiMFXVzR7hDh10dUhWklY6PrtSVeLsQ+EwpNk1zW4OgHKvW9C54FHfg8fAvSJrrP3wprzAvdvpl
sYjdUXA34xDttmBvwdjanRm2++Sm2utR+9QG2kdpbo0z27ob/rs4GR7FUU5P6V/9deUnLLmEFKIg
nmsKdjnyQJvi07AJnV2y73dlUBxwe9wVPguGYITx96GDINXs1gT8Fs1fCktkdmetcUFT25ae8tLc
DqfiSQuncxHah+K1PGQPoGq7Pssl65eRpn0sYrOr9TGydtlePJJT/mAhh3ZenH19BsHRT7TmkETL
QFNHQ+FcjzGnxASdIbj0dLYmUvD5HvqNZ8nQ0mHKlclJMXZ6HLfWznwp9vo+OThH0Cpu27APQVJ7
dlci9YLhywDTC+0TOiKxYKD0tJ1XhYRx+2tlMxbKSzK+dHSYA07YGanjXXWPp574X/lqPGmvLXQW
PSMDt5qXgUyDe0q49vKzNJ1L6PjiaHgvhEJ3hU+2IOOesih2q8CsVt6tFuLP/2gAZiCAUwwU/RSr
9HK6m1f75ZZGluIDU/FYnaSoiHYQRlXS3xUfV94Lvwf0aJ8Z8JcFacdhSC6FqkgI0+spCI3SD5I/
NeOHAWoXp/vhfVxGmU5sSptUI5eM2jhomxJFOLCp3zdRt6mPVZjvsy242sMWeU+8uW5fC4smg0/n
McbUWkQ0Nj8W9AkwnZXDYMFuZXFANZ2ZoifYDVRDvZgIPzEGH1Q7wTjVa4FqYV9k3CmxEoVblwDS
BfNL9p7caIdsT7dqpNzYG+VUh8ltet/d0EO8cudZOrBlMCowoQOY6uHp8Vt3Icjx1EfzV3VXP8Wv
SR/g+rhpt5O1iyPtmHz0e33lYW0pO5dxqqD+F8JKMNPCqzwTxMFbHgybLtSDS4Jc+ABuB+lN868I
q7B5dw/0HvSp/iVzWAvWC0FBFh6sZodSq8Z+Mj68dM52SEH/DR6a62b4Ocw38VqXcgc9TaCS0WCC
7abdmB7BlZ3thhPDdbEL3h5TpN7l1vxd74oTyFojhls7rule97fc5BHd4N8b97Y8rVVml2YrxRJH
iLm7sL4BPDiCFNVEQ6RDid8Ie3t9wkt+J2US0EPQAVFHjO3sDPSMx7T4e33gpVuDrFZY1mAItXOY
KLrrNsoZfSlRsx1Dd5ufx70VNLhCqYcJ1kFP0746W/sOIeX6txdWTQbBMsaBvxywiSNXIZb0npma
164JRy8NfgkCX4JwAQkjqxsQqQaRbJJLn+q8V0B7dP2nLyVYMv4VnMJJXoPGM9LP5guobJ/JqXzo
onjLn7M/9vOUemuarAtV108f/zKRxJhBCl3gS7abBWQsQBDfeE38yxnu9OyfDYTrrIq10/aSH37j
VzIW1a60eNAIrOFF899ULw8e306Fhwv+6Xd22P6uvW3m3acBKkWlN/ruzkKxl3j/UhTEcu9f9HxX
+s/XV3jB4rXL379MWwxjAbZbHG4l0f+ZVrsBFfPK0EsVsE9f+DJ2BtZw4Hsxdr2p/4GrcgR/cOJN
T82Dfe++0RsWttscLwDm3XgQG/DCRPnPrlOaFCgm4qS0bbGZZlOjOQHM+MMa1cfSYfM52y+zimMQ
iagzQm78NPlggz9lh/wchzH6yFGnFBtlR45aQHE5LPF+dn99m5bcTLpo0MKec0KRnw3kZBiPVfo+
uSsVnqUXGhnf2QB5q5QTFktslbM4mlF2Vz05x/HQ3mJ/DtnZDtqVby1Ym4z2bJKktU0Da9ePvQ/R
eY/bK8WBS8HhG4+S8Z2VO5BRv7jvnD/V6FFTQcXNByh/gVBrXCPi+xTg++4rl7Tqy96XeSM6SOUg
lJ7183RoQqiUwkWFT87dJv64vtcLkUhGd2oVUwx3xF4T0DwJfqO1KL0RsEjz9FiDAZpM5r7KqpWF
W9oSKQAwHA0WWHQvrvLY6O+tvjLu0iyk1KESZAIrzuWGlHPfnG5yMHhMgxlU7KFMGfiOgWnWVsxq
cV8kf9cHPPeLeERiUGog3Qy7uvVBzgrlRFS4M1RF1drTjCdw7R/b9rYvTO/6Vi24pfxCPxA1t0SJ
CNfHt7F1k9fPibPycHoxqe9MTfZ4R1GBEsO+dP381MRlMNj2AaIrd5B9Xdmiha2XAamTPpXNWHM7
dHMxB6DZZvemqq8Z1tJlX8ajFlCoqGalssGeqvPEq4w+3Qmz10HPoVqhgg6SrV3ScjfWZXM7KUa/
A3CG+Tlznf1o/221mPs6BcOXN5lidDbCcYqVA3ghWshg1i7u3RqKVHZYK6DSb1/dWQTufOe60F7J
fqI+iEKKjGe1ipgmonKdsBODfk5nDUy9uQU8TV6vxe4F+5OVGS3XKTjvVTdEN0n3PoCxcleB4fwM
sQFj5Shd+oQUH1QLOrwN+D/CEhVRL56TU026P+CRXqm2fr7Of2Poskhj7ACcI/CYG+pa0keakbrQ
/OJ5MFv15KlD5vzJVHS3OxCM2rl9Hj9qNR/2pXD0vZ7UbQYJgmZCRRGqUiG0J8D3bYBzeFZ01eeK
keI/1WJL0JSxTSYoM0DVhz1XGqkf1bSmD9popTi583KfzbN7p2nFHDDDbjallXShloAgMGPdvLWZ
y/0sBwM82iuUR2228yNQyQBfjT2Q3Z5WZGModKhCeTN0sr2aJAc2NuRwaT8Lq6wgv9SuHv+A3Lb+
bReVZvk9ScHFoKEJJ4SmGgsNourPY8/1xwocyZuKmCbkuyyCp7kk12zoh6GC0tEBSB9wt4e2hlZF
vDkNZAsC9xaNAHmhIeNwuAig1q2eGK3AxT5yu9nNUCb20yTpPQoK96AeXRC4gBB/PkLcgd8p7sTP
czWgtg3dmJcfxUZZF7Pq49jqGfrTmaJB/282jqDY1r2RJT/8gHRZY2RqQH9s2uGoZJAWrPPRa0st
8SE/uCaUu2T8UhC2eWJnc5kooV7l/ojdGrJjrjYrxZjvo5AqQ4rBoZlqmQ6m/j7vHy2ga30ltvau
bkOjy1EC06ofr2/F94FelUFV1DHBCVa4bmjR8rbBS3dZjitnyEL2qMrAZaGYEDyBNHVIdVaFaqsL
sPTzlEN0giMQxZayK2w7cHTmubSKvY6W9R4l4ERHHyASQlBKDCA9mhjPIgG68pV2he+PT1XGcNFa
0wUbFRtTVndTuTMs6C1AkkSzV+LW0ppeTOZLKsh4Da6/0nbDgje3NVF8tZ5W0pmloS9//zK0sDUz
Y+rohLFpNbsxaaBzEZfWyuhLKyMlZpo9mCQB52yIwizkEkAt5IHQ/iUm7AzRh1W0x7fpiyqzShcQ
6YghHGeHBbPuIQi2J/Ww9hTyvVeqMuq8dEsI86SdEybECsGNfWkbPrW6ur3uLUtuKTk9hMaSti0c
N3RHfXY8CBTMJ1FAxwY4nmJD4aiQUxhoulKeWdgPGX4O1TtgNpQ6DhG/nZNFVOfZdFpx02kNubdn
snZDWlg1GYSu1zwDksCxw8aat50aQ9Sp34/8R+mqKqPQOdMVUdmVErY4wfypstpHYek6+OF5/iqI
snazX5rFZRW/+AaJNeirGVgtdVJ/UdN5zIrsAB2rf9f3fmkzJK/W47nKoCzshGQEsGI8zmoSOC1U
6lYSz6XxJdfuCiPPgdiOQ9cARd1gloYPAaVTW3Q3c9WsfGRpjSQPt404rcGdGIf1ZIV1qUL20KGg
kWv7zc9WSbpu5UU8F5qJg6soHnLooVD1cNEqhJDP9fEXPNCRTvaGDGoBkQMl7IzJ8R3RomZP2Ynz
MT3EOuJICcnO659a2hDZ2UVsZwMb1agxn0co+AwQxkB7mJcPK69UC5shA9HreTZKbex4pMbOpqbI
bjWenotR/Lo+gYXDQsagN1PGqoK3PKIQmAaNCOSXstFYeVlZ+vGXDfribdVQ2hY1tTYylUelulGn
x3JNRmKhIq7KLKKZ5Q48acEd3Na5sheaUT+XtVvtuXDcva3bxUMB+ZSt5SgQ5Daq9qypEyDY9pyh
ujPw9DaGp965aWMxv46pc9QHSD5RIZjXNOlwW1vu1PuJe0nbSDKU7laAmzTkzWCutbE63x9yMlJX
UXOXz04zRUWcm35fsQC8HPtOb4SnVu0dKG9eBgisXN/oBS4IsM/+dzOI4lLINDA1EnVvo3c/po+4
/xVDAN5xHjipAKPb1KP/PIhzBSixMh9Gj+sQ7hwGfS3+frKQ/u91TZXZSXnZJYZj0DmK7WECT4EB
HRLPiXGjhuhyhgRvcvTit1uXSPqHltRvJmTN9+D0gC5W2+g7rUtwSSlRECC1anjzSLtHas/Cs3Ro
nBa8d26G0creGYQT3qBXXp6rtuHvYobcgk1q0DdAfvYFkkYEsvWN3vktU2sNtzAdKefcdpE5jfQW
YJrmFj28bufloE/dgWsKkp2CTs/C4fMtcSEeZ5k12xBSC0iROr0edJPS3+VD5wYaNBV2CUmMXxMA
u/gsHfd9x8wdSnPtvhvBeF/agxYQblYBbXX+NEF8rffMfJqOLtihDuAInrcDFK3DJqHFTkXPka8Z
E0UnTWncIcHgGzAv6qnPqoveLniDU80fRpLVAfTxUL+0C8EOMzRKorS7qE9bVDNVD7KP3cd1c1qK
G1IM7yGQKTIheGSN8xS0oC0OwA7k/DDqSRE8wZs5ZK5FF3VV8gH+gkNuudQrYAY/i9sy66sLTfom
wdU7atXXDieCWp3q+D2ha01iC0eQDFbWR4PNjWW1EKDGVQzgrK2Fm7RPMvuQ2/ormocff7QPMgiZ
zYnBwJ3shG6BJ4WUvPV1vHI0LM3h8vev0dvUeUp5rUY0QVWDl3WQVE2YGeI8cZwVvfsTTQ9HVWVu
1azWSyiqoSyejNpTrtdPVdoG15dn4QSSwcLjQAdg41DZRVhBTUgt1ZAScHCVnfmzR1/VkuIqr0lG
0SkGQTLHsf/kOKPvy7JdKzUu+JkMDW4qxULvAx+jyiQvul1t1Dj/mZPJ4OAaJWId7xtqNFXuWRfZ
bQLJPEskKxfFpaWXfLhykdHTqeuihql+UbwZiLBuupLiLeRdlpR3cSQqRUc7PYrpTc5eG7AsEPsj
z1ai28LwMkgXV5GZ0ZnxyDa44kEtfQdF4dGzWgXVNNd6v26cC3srY3HRJDno09yr0RDb2xIc65mx
VhZdmoDku7pVoDo5wyhjvdUC7ght04K3zzehVL8vja7ZXp/CQoyQMbWdDs7ZYXZV0Eqmu6To281g
NKXnMFQRIcqG8ky7lvEtTeliZ1/CUaephWqA3Rk9M5X+t0gHFHoblHLdviQ7Q0DZ9/qUlnbl8vcv
36mpa9gQpEVKb/CTFTf72dGerw+94BIylrbWW5Bz2/A4NFPX+0KdITuPO+PJjQfXv/6JpVWSzuW6
g1CjOk+wKYdsFWMeoRY9foCU81FrUaq5/pGlJZJce2QpbKtySQTdFHJjghtwn7ROs7IBS1OQfHtM
Y26WLtyiNKs7rRsUSPQRyJA0d4rt/Mz1ZDSsi/Ze0ee0j5rWig/MKBj0K5O1HpWF9ZExsAMfGnDG
9n3kmu6hNUADk66hUhccTobA1mWbl0OLPHXUcFGxu31Cbb/oIRFmoEtnTUllYQtk7GvO8e4kurKL
HDX/S0olC5V6vIOCAkR0s1pZMaMFd5BRsMghY4r2ENhqm23VxKKegPJkYOYQYL9uqAs3LJlpFYq8
eBmBpnTEQDDZF7dtDDVKPcwbAM0a2x+oslLOXVow/b9BA71x2UxLnUQ6f6lZj5ekm9l8NRN3pcq3
NBHJrVPkK6jBmAQvxeAgNHOlDXqIYpqJA0YqaA83EPX2HUicXl+3JQOWHDznSl2CQbOLajU/Gqrl
oa367vrQS5sueXc/G8MEEU014pCvV/sbY0yhBf76o8Fl4KtJB6ZSHQE2GY6KkQUuCNCgArtiTQs/
XUa/UmcY9YyaajTb857XxQNeCVIvd34GhgMf7H+NSExThUChqZEBrWJtah9Asg4Gv2TlTWNhU2WY
a53q+UQgKxPxuH3tTe1eQON7ZWkWwpIMZU0ony2QfLZR42Re477ilr+30wfKJl9pzZWPLK3/ZWJf
TmbLsNIKnAkcZNn2Iy0s1VOb/IHDUFcC0tIKSV5sGoz0RcumKOurs+5Wu6Yxf3bgfPZjffntVe5M
ZZV0qL7w6nmM86OWliv12qVfLTkryaFy3Zk48stc8QgeGiwoX1z3p4WwJsNOIUoRNzabeJRl9aDi
+XLUQ2Muh30L8McGuibuSsBZ2FoZZOrYGnNzmGdUgY3U71PGPdAx6V4jCFnZ3KVPXELrlx2wzHl0
ZhG3UYFG1kxF9dxndh1cX6gFCBHwBv8dHdXZNh91lCOrDlVDhQYOKwcvMftf8aiDqNH4pyuNb3Ox
Ufn820ZYNXly/8OPX7bvy9SYkjuMOQpOn6aHXnAM3IjXxgTByUarrJdPBgnQo19uXAKNX8+yXDcY
Uf7aQlRb3LoQWX6+/ksWTFEGpsZgKs3yCdXquOYe1Y0jXqNXaslLQ1/+/mWOQm9I7+ASEEErUgCZ
1ZBbFAy1H44ueX5NaxTa+oZHhv1iimdt+nt9QZaMTjq3G2PCG2+DcS27OToq2Y95E+F3b64Pv5AW
yGDSpDAsFk9I+ybrRZuI16LcSJN8S7Q2UN3C79nu+oeW5iGd2k1uDU3VjiSaNOcWAueGh2Jv7ulj
vUaGsxBqZBipWmhumeoVB5DQcnylI822S/o8MCFb51esS34WaWQMqaOKNLEGPHjkjv42gpaS6NVz
Wq7Y0dIspDCAVhIcruDAi1hsEB9Ke8pDbeloJLazfOeqSfKzo/ATNPfFG2qrNMEDAUfT87kjSMp7
JZjBRnWAFDpZydQWznQZSAohcyDzZ9huqaZ+4pQH3j/pbEJZ/qN21y57C279idz/MhEbauAXSBVH
pjlNHiR4X10Ouv/rVrs0A8mr3aIyyq5nemRMxTtp8oPlosm7GLdJYm8n4Euuf2bBOT7PhC9zEGQu
jDR2tQhNV/+sue5AEDCdwABUrMxjoXlTlYGiVWmO48xKPRJ52/81DNoFLi2KTRyr8a6F+lZYtaBv
d8F//RgDkI93rJK8AwppP+NoqCIXog3b65Nd2jApEliFUWcGYg6qwt0TB1DGm+01oNHCQsqIUjft
rNgUQo8KSAN7mdm9gkQ+QT5T73/042VMqWvVpc6SAT9+7tFlOYtfE+H/ro+9YGwyKNQs7LLSocga
9dpr01ibJjEDnYSVOR/K6vn6N5YW6BJ2vliaKSxCq0pokZLcF7bja3nl9frK4lwG+eZpTkaDkhYQ
JNXkMGPLOdtVcZ9Q991yyeNs5StrtPT7pUNcqblDaojiRRBeFKAdrrIz+mA7L06HeSVqLc1C8vnU
smuzmiwjihGqOjxkTo3weTP62VpH59IkpDPdcY20N2LViKDvoQaa1minvoyTjalk488OqYvo6Nd9
TpPJBKNnbERtEsPJIV4x2L7Ffzi65MKu7hhOmVVVlDakjeoynxMvL2fxaNZWsUaL+f0qQaL0v1PI
WjxGgdbaiDR6M7JHwl8tdwUs9H0IIjIece5GtI2pKYtss6A+hNyUgwZSi5VSy/d+TGREYmZmSmv0
iOYI5McsEX9rwp55nr40zPxTq/Pmuit/b6cQa/7v+hjoYuhUHRfCwaJ7A7mnV/ag37B63U9aY40E
cOkrl935EjCcQrEzze1A3lrnD8mY30+TuNEZv5vKfMWalj4h+TQScWEyq0IOyu8JctBmPBPrORN/
r6/T0nZI/uwYQAFDlkeNcPB0m8muWpDoMURvrlevipWpv5je50/XP3ZZlv8NgUSGHWZ2b6lEh1Mw
C7CPqamaPRvjx7Yq2cqj25LtSp6dEL0A4QnKX+Vg7kHCDJDmms7GxbO++/GSW9PBzKEZoM+RiuYI
T4FApxe32olS0KS31puJZfRc4Om83kGD+/UFW9gdGX1IZ05iSwDOgamkd45rjTuQeahp2Ds2f6Nx
XimBOhf03/XPfX/fITII0QRTrcYh5os2LZG9myDP2CZ5BUrHEWK3voXimT/nZozMe2TW2s1kwShk
bCKQwIrqJJqABMkmpiCVrEKzX3PQpcGlMKDMIPxU9BjXnoSo6DMcB09J08eGTyuV6aUPXP7+JQIo
zHEzt4NaSC/YaSTkd+uU215Z1UFaMGiZDlc1oLSS6zbI3gZyVyd4uYfuW7+7vt9LP15yfhsvyCDN
G9yDqryP/GbunhlbCVtLQ0unOFhJsm4Ss3IwqpuBASEzZV5trSQhS4NLXg78z4W3YooPk3tbT42f
snvWFf71RVlaccnPe61IUUPKlENOmoeqsoDYc2Z7ZXDts8n1mzAiIw5x1acxHk3QgJ+ALcqrBlGD
S7Ry7wsrIYU/d05eenZe8T3Aa7rf1/kvXeTzB0Oq7qtcN9GJwoYg7i0edkgwDmjBhrJ9NtXvzK00
PAnPuRZBAWxmPkTYnSBmyhD7VZnNPkQjXPQopz27qVhbBHjc0t4vx4sf83yIyjZm/lT0/dlQ5hiV
Amq5ftWP7ltPGzR6uUbuop1DUSpfODEV3pj1puOjA+mldUez86jNx0fGbHS3FKxifsY4y4LRTZW/
llKYLGjRkHDuYgVYhVozWbZxLYM/aqoFTJVwCvMjz/OYIIKm1vOc27M/MDr65khsME1P7S8oEPVv
Q27Z0KotqBXomfBAu5OGdkx1L81j7SB4D2YLiwBXx1n/SJruX2kk9SlNEbccNU2nuzIroGZF3KT5
nQL96ZUQpfR4VRn4VOEMe3BJQsA8S7qtFjf0Pp7GGf+b/2bWyIBLG9Ab0bv8UJAUcSUX5BYazW0A
6I35YZgWyOERFW4yCM5vIfOgbBJgfIPULLSQAwvoN/rY+MIaW9+eNHs7M904T4kh/hEFDxKnskNk
pQJ9315FzXZbxaTxDEH7N8XV6K9O0YdNrhp4wej10a8NqwhGklbBOGS678RtdtImLQXmchwCZazY
sCni1MhCp+mFsQdXSlP5/8fZdS3ZiUPbL1KVSAK9Ek7sHOxuv6jssU0QEggQQV9/V8/T3HPvcVf5
zdM1BRyQtnZYgZDSg+WZP8ICR27zUweQzfsS1nQtwjGK253nE64yq0V7g1rUHd1Mmck3r2NfTc0d
fCeZ3xzcXAVgYmFzJEkdgDIcyaiFS5QH9eOwW970ApXFvIzirgAWZm5hSh14ezYmwW3NmuRpWOvY
AzawHVOLueFhmLkaUjUzmGkNjPAe7DDSpzRqO3cMYKkKdWUvqs4QXl53cdNkwPuFh6kextQhDKBM
oPNrS1yw5HHl610bdeKR2w1CDjay0EgUA5AmrB0KEAj0Tshu/kBBJh3Nhn4Sp0S27Dd6/eSdg431
pWskNk6lu2AqxmDoYagVBvuujtgDBPsbkybQ179tnPHiohoa95aMUEOP3bB8wUw3lLk31OGQLcOg
p6ILQldMC4l2qDkWwIwictQjbb8IuSav0BdbU9+bw90kWJ8mptsey46Mh6FnMH2O7Xy2cawL1dP6
i+ownoQ3p34TdiQHqzUpkka9oHnhHbeejyPsqML5mylXPA7lOt/6kKb42vREnWoe6sRz7R5koYh9
Etau5CmXMGcRbLLhi09OPQdrnE2A9LK8rJ56GHfR/jOT1Sth/1JBuKWyn6ZlmWB6x6rdrMX40qzz
CmFM8hnu8totLvIF1tTBiphmzhzQDiwqmScxp1np2uLPp8u1G3z8/T/5AkvCvmb1NJ3LOH4vkxkC
98kWpaH5bFx1RUaaXgKR/bAEPxNq6Cd3T4e0eli+bN+B9jW39ev6SL75b8nb8jI9TrfiLnz684+6
UqNcoo4rw2BVWifJyTMO3u1jIgDmko7AXoklBqxG95n6+bU7XaQVA2mpGZ1ITksyn0jSwEhv/bY1
4tRU3Wfg0muf6CK7mHovqD68BE91c2y6N93+cuQzx/Vr175ILuhWJpgZobkBsZyjz6piZWI3AMP6
Vx/iEhe7GqOrmM3bmSzlj56iROknGmBY1byN82eKNVfapfQSFBsErp6iGMB6ZKJNLtYOnPHh1eu6
r4HVZ9mu96xZXoJgG1JCoyXVunposHWhL/JZT/hKwLmU7+XVOppgCNszZlb1viLS5m0b6/spAsC+
4rG396bkM6/QKxnhJYDWxrXZBo0cvCHJfOsiZFIfP+7lz9/s2tUvIoJildbWBojw3vs8Pmvz6++u
+3G//0Qa60pFxqkVsBBk/p1htCxWXn9m431lIV8CZ2cuGkO2wZ4TPo0uFSjg0hGGQbcgM2/Pf/cL
LjY7YVA6TMJyPQPn2h2nuZ/3xLHh599d/WKbEwEZCt/DKmY2mh74ONsjbNWnv7z6xUaf/rWagtnU
CU44cDVV8x3AlFX+50e/8vIv8bNJizQv4bE8qzWBS6cW7OhKuuQuiba/q98uwbNtvYilIb04+VWV
8RoU4XrLy/6TNs2V7XspTBuFhmlqmTyvDu7igUYmq6oqTl2vf5QO6Wvwadv92ru6ONEXuQV8q1ac
EMnecYaI5ArF50+6mdeu/vH3/2yytQ2D1lOtPGMKnS3bvh8CVEH9X40M6KXuLJXJRpnX2PPafEuo
g4zBD+ubzPJP6uiPUPD/1KKXgFnXrx4oK3w516s0ecRZ+ypI/KnH8pXD+lJ8NtimONw6lOmN0VkD
0XoJmtgKBc7PNtm1t3+xhY1fc0Z7K05qad59zY/xEL+EVfnrz9vs2uu52MM93k05Ei5OwbCUN9ZQ
tF0N/2SUfeXZLyGywENwf6AYpGhDTzEj3+s2PGk1fjbUvPLy/w9IlpFOuhUNmJp/je0Zh+VRVud+
Lj/pHV3ZwpdIWVYhgZVlxU9920LFa23uPC9M+UQz39QF6cjLX32ES6ys1Sta7HGAdHZjKhNd5D/S
ya8/2WHXvsLH3/+zfw2BCIzWiz0jhchhTJI3/S+m3v786Nc+wce6+s/F0QKTftyM4ZkEPswSf668
Qy78JgG8+vMNrvRrL3VhpzJiDSeIbWgD1NncjfxJs3rOZh0Igh5DOT2gzzNOeajcZwKiVzZFeHEo
z10c9tKg4Wmibc/D/oH24u/C0aVkrIVii66AuAGmm7lsHCDQu9jPdAOuPffFZobKdjP1Alk9AY9/
s/2bb6tPTrMrl76ExRpb6dAZIs8diHo3A6k5aOOd+AR/eGWJXsJi235Z6FwuyalEnwRCWtmkq3SZ
h0/W0JV9fImKRb/ASAiCJCe/7/7p2a9V3dYe2lyeAgws/juAE70ExxKGrgtcxJKTGTwcw82z7pe9
M+yTYHplp13iYxsfGomUf2wE8uyXdW4/upUYSs+f8cSv3eBiK5cq0p6hkTjVww8CpNwORtWwVSR3
o3KfjSyvfejgf4eL0pRjtUT40BTep4ujh5F+7Rf1SYvm2tUv9i1aY2s4lARXj0gaDkViOJAfn1z8
2g64OIiVN6JvBdLnCdNuk27t+GMOpl9/DnJX5m6XIFkhwqbVy5yc0JMzKbRkssRgnIvWEhSdRNHH
MLoIIKCgzV/OdC7Rsgt6azROdHheoU+cbMjfxyjIWaI/ATR5V/bcv24e/zkY4qWXrrFwpms64vaD
S1Dd1LV51Y3zcrStZQY2+bibRqQdULNsX1HuAnLKK7VvfY/nQ7QAnR1uo3dognYpbOsPMLX2oHf1
53d+5Xtewm39ZCXCi/3wzHT3M2ZUyVQ0XvLzz1e/shQvxVxbM0ohuo6fqgVWCuu3en4j7pMz99q1
P/7+n1dbrwIuzhRWWRsU+tJV8x+sj88d3uHfPftFIGjnoA76EelIDCT4tH2R/YucPpklXlsWFwFg
nlcluw35JmzoUwyud6sFdweqCltfmM8gs9c+7UUcAN4TQnSlQFLL7auk9Ew7+ck5eO35L6JAICfw
ydeQn8hIvs58++37KqbpNnj2xrNCFmAVfibfdyUg/2tf9J/vjGGG17dLH56havzgT9B1KNmZxOoe
drqfBLUrt/g/kFnEgbVsKE5GKxyEKiuRthyibR5AK6KO8j8vqCvf4xIwi0FLVEEOITyD+rxrV7X3
3Gen4rVLf3yn/7yjwXMxIL9rchpsz6CU5OpCe+OPPz/3lY12CZGVph63qAzsuas9WA/FIKMqv/2p
yWcL9doNLnYyTzyo+s04Ds1c5uhAnGLFnlb3Gczs2tf9eGn/eTnQ2ReDx4B1EFv7QCqSiQH1l+nu
6Gd3uLId/m2f/ucOHfWDQQcgjoikPsMrCs56S5g78P5SFeg+h2dE+MlS9ZJ/m5H/Ty1/iZLVbo6C
3vXurKvBL/xaRC8BuuXHRZh+73ft8Hucy+ENG7R6tduY7FVQV5hhsR5OhZjffdUehMFbzDp1mtCB
fFu1rPd8XasnMzbBlxkdfoDNlulQb6J6GFlS3jChbBYPbXKG+3Z5a8KQHQOQM3PacXcnVbQ9QFyn
3uP81jmls9ekjHflrps2VSSt5/0ykqvC9zcMWOUABQTe23eLccKWzaRGTaysfPHZDLoDPJrZeWuY
SKM1sA+CVPU/msKDb/cxfcircFhO01CFO8h3178XHnVfzESCndb18JWj4/MACMJ6Gs0UHWVQuUfi
xaAFT3R1x2WuSZ3W0Po60lYs97Jx3dnIUfzkZCx3XFZlDvms9VDGc9KljozDC+PRZLNeLo3cAfU6
Y67ntee1ZUFOew5ULaHrI4QXxFfXrd4Pgm4CJrFT/RRjq/QpXDdU5oJIVampLXKmmgOg3VMZYNzN
lrMBmr2BB0RdYq69DJs94Vc7kUXOo13eQB+kAM5pSSehCdSR4GOooq7G+01EdBOPk3eaY96mMoYI
lw27JijivitZNtZm2NV1ApvaeGz1joKo+diFcJgsoP846Tz0Mbz2xOgnGQazMo2km18hc+meF/Dz
83gSHtZCaXZDqOyuMaPe9Z1rTsR087GL6vK01vVcLL7WRag6qMms0wD9Gx8Dc5gXH/zemROFMfnR
T6xfqHWKHsHumd5Q/lm4KlLlH7Y4gRUlZtcHZDssnbpg1ClWK39c6bg+8SCMsWh88lXjtNzrNfF3
oDhpKG/qcL+tVZQRNSdpvbn1Z5RUw40CfOELm5P2lg7K5DikzD0EQ7Y30c06mwfMJrwlmHdVAEju
zIAl4OgM3HZGfwjbRiCATkb9itEVfTDJCk8+Ie3NgNvtwrUWOXATOg8CgaKjg34HsFl2ByXRGuo3
c/fsMZBH49JsKg0xO7gtxy75Wq5et4sGWT+olQz3XeV74DQFItNyNXmwkTYDSRimTIE3fQlhcLnT
YjGFpklblLbGS6d2LuIKV1kEXEJKfIlbRwPvho3esrMhT/DpNrYLK9YWAdVwtugjcWcw3UoraEKm
Q1D5B65k/y0cxiQN217f1DUkWiZgN26iIUwe3SLqW68XazaGVfxGN2/JqEfo4+KrIW8VBdykh5Dc
49q3/oF1sXegK1am9GZ3p2a0O9aSVT8cIAJ7KOuIPYF/UTEE4fTFC7Z3kBmDYwTPiP24jeDuTFuY
+tSttyTBzD8NPAzpMVduD7FYw7dksq6Aum3jpR0ZdArVjvCuR3qeNZuBcj3fIpZDruc3Zb46t+PA
f/q8YWlZwqwr5CAL71TN5y9tNX0RDjzKOCx3UTTJQ7R1FPgTskRfmnIpfzpZdlmt23U7tYyNJ2sj
koXE68Cbke45AYyxzzhfxG5RQfvgh03/JK38SZg/72gVd0+ms+o0uTj4ukhG66ydLch2VdsVRvHg
Lo5aABUCQwvgMMr3AP86IZ+JEeqaOU43DbI/dR5JW6hK5GXXvS9KkuNIG/cFYpbqpexmmDKubfUO
+MYcZJhbVN/56rvwMMKw9K70gVTQWwnj4n5ou+fNa9ojT8AxVN7SvoQLmrzFwiKxb9doOftsG78H
dp3arAY3+Y7ZFtSXMOa/oqEikLds4M6lNX4vhcjBqNSaLbOMsjUmbFfDyOmw1AusqBj1z0kwoMEO
GT3oCkwN3cHduwl3kYjLfa3afkjHScZD1sZVnYXhWO1bwaDQHytw7scBL9ITXuH3rAfyxYPpRrnW
2bQEBsuXV/dlGCXPzpH+ebFqe/VMl+wpkGY3SbKuOYT0YAFnpm0fJWtrMk7EnNbBWH91TUVzBu2J
vRthVb+M43yetk6/urmHQNaAp28FVHcZgk7qAh69BmVgntTWwfTS0OlHqQkaF4tsy0M7VI+TBjZy
8Du7hxAejtHKUZsPbpkgZm5JESTN+MaWoHrw+incQ99sycc4nDNJIKNVUqtuMQqeYAgzVDebmuef
pu/0XULGfld3CaS1XAn8tW3CJsNkJ7gloUeOM8R7DlgWWCFJpI6q9NvdAkxgoQxlWTQsNnUt4rbB
Z4Kq+6KSnRck9LVTagFtuE+iRytZAoNR3pOfI7omt4YLeR8t5gOWE7q7elHll9b3k7eatg3QHL28
rdjC9smUBPmyCnOyHi6wOKMQvwf70MzDeKq8GiThDgfvS0wgJWuZCB/VMJpUjX77vNHSNVkJI4ux
4KYSX3WyeidYXYMmGUq5D5RqvrYLXHnLNQJUbWPjQ2tjlvElCMDysnNqEtfvR1P3rxr8rx1Pevkl
3Jp/RujqsXyO4+0m7PCtYjPPL8gksOWFV9fHDXqExxDApTA13ig5nPssgGsRQqt7ClDHvdNVs6Fo
25plld8/ubi/a2ueamzxuUVYlEGfrlsokmMkqsC7j5QWpvDnYd01vNRfeEyHk68Ittag4aoXCzOk
8VB3oNWtNSth+ANhrcySYJ53I8LjgRroxWR8wOnrrO5ECgNA9UyV5+VyDYFsa1rvuZM+vPggcYrt
hm5HYPSazjpqSUE2wR5d59ECYYvmpbcsv2ky9gU4w6u53+YOE/eFOYiSCYzAIz78hIi3cWmp5Pru
JR6MPphXBSFOtobD4RvJz5shU//q8Ujx1Ehf7aydbTZjtah0Zb5o4H4clu9M4AAIeu+3aal73mZY
LJ9qYRObDpIGkEhbImDB4iHqU9N0yY6Ids1sEi23QUjsHqEQyK8umY9zR1gGRGLYp93MkUd5PSnf
I8LlWfvQjlPULDMAx3GXRsjSSK5YgJC4xfGximO7B8bF3SMV469hDFYzGuHgHLV2ycCipD+B7pJQ
FTLQyJmhNp1CdNAroHQr926tqcmSWrgqh7NGAG/1EKDJtB7I+hCV9bxbDWQ5QAXDwAouJYVkTu42
WXcnq5gEUC4o5T1Lqu5cAwXxEs5AR6ag2JC7gJQdzJBNg3AfTMR/VZ2Kf1sSNd8ptzh+YxeOJ+hV
J+dGYWLuUdMe5imGFfaU6Ic1Xtq9iHz7MsxseFQNDpB2lUHum9DFqTJMlig/K0jeToa6l0UrgBGB
LGvbtAWpi51UCQC1wX57HY2CLf3Q+H6hxabuE0bhIaaZ8sE7ChlCEWuXoICaKvnqaydgawSRsN9l
DHB7sA7mDpgRTOpq5oolbi1wnV6jMrhmJxUwiUb8Ds02Zv0gom92UlD7Wtel0GEcPE+wfrqTk/Cr
tNxcCPBf2YufI41JdACBC2iR0F/48gh8zaQzcLinHWHm0PQmPDs/LtGWDGuYYIpSngnTbM3YKunO
1ZwDKOj768Oo5igvF9TKLBlcvowWQFU+by5rFueZTAcKycy61vqZ2rIurHHm3q1LbNPJARSYqj5c
Hxc1uR20p9Ewg29p8waEEsE/B/AeiBsH7AEqC28ckTRB8mfXDgZtmHZZ/UxBfPg04IxVmTQWEa5e
J82ykInuqYVlm06HBU/cIU876pCivKxleSxjI0Dyt6hw5kkcoYZM5pS3hBar56vjuDYwQYu0voX2
Un3C6/WydeLebo5UD4CN19wNayf2dmQmHb0ahCIoLJqbwYNk/sondaj4ENxGyEi/LQzCfsdkI8OO
qLp7NAn3i7G07KaJcF4AUbE9xBAAeNDBYOHk3Ft4XdFmuU+odUO2js12qE3NKCblgOISVplX6vog
iz1SFgbH7itpJ3YbBn1bpqbrzL7hMtoFtV1wtiMFSSGYLLLBj5q90BU9hTCt3y8hH55oSbpvDkn2
oXNld57hzgG1lUm2eduINgKTXpoul52rsggys+9lNMRvpgdSGUDjrklhh1dpyCSgrOsCj5552cb/
yEXLEQQrOWZVC0QjcrvqJqmHsiCwEP8AP3k9z2o34Q9yLF8pc+oGzhflL2Bk6a6Wwuxbp7x9uLZ+
LmMb5pHDR0JjtXpYm8k1xQKy4a72CSCgrKv3UPmMbvimWuyb1gfT1ZaoOlvvVNLI1BkYDd1rNUrz
YyVN+K6SOvqO51+brE16H+oUgHkTjxCARn31dZAlnVMf3YKd6YzNfar5IZTR9MZ6LzwS07uXga4w
wHDbktphnGyMss5bIRFeKf3UBciTYCnQQHh1rOnMM5+IPq9Ys+1MFTgAnaX38VCd63KUeHD+rXiv
DtavLQbz1H+jg+FngD2WZFcmZXczxMtYTBsURLNhKgcMd0lTv3etTeTezB2qmHrpUXUFQ171Zijq
OoD5HAC9KN/5nPG4pkhcrfrS1qP5nihkpIW/ySi+r3ulhme/BubpvcKcDKbHKJjrjCrjvgCI4J9V
1/iH2HGT8gFxXg9lhFASrmibPLMuEcVq/ajoQ9XXece1dxS+N0ExHy9BQgxt6X9gFqFTX9vpLYqb
MAcEOTwiExv7DAq05qWZG4ibRmQzURpjovMK+G5U5aWNAjRDOu6dgO8G5rZyjh3GWSEilChHdxMX
//hg2jwgVxlSSPkxP19JCd6gqds1zEtxsKgP9AMg9UufuTCJNaDexiwF72roU4le1hlBS+uXWHpY
D9qOI7HdlN5z2DSn0LRSaRJM42ssVIXf5vNjQNzyo0ySeQ/RB5nNeIlPPt/oi2mZyKcpDBCEWKDP
Gr2f1Cow6VLobY3HeZr03SZZUwxSyx1gYOTNqnk9ceRopxbI9xswHsM21bSju2VJmtyqqT4sCVH7
2ETytps9dFrQqHdARYfhPgzA39i4Ozlk2ykaQBhDlp27a1Eb5QFskeHmA4bNISSbwmpEXSQBB9Pq
VnHFCla2w56QZU6ridU7wer1drXbcsACjjPPzV3BRaRu+1aXKAVivh/DYU5jVLLvpvUa5HKb3PnK
6x/EEk/4vq5RBWL2c1eiVPK5XJ5jufWoWWx4CIXdMiGnZKdVl9wPXPhH6wsBNzoXijxoprXoVTyd
EmzhCdnyxL9vEbZpanqb3PRE8IMerL11CSBWZprrl3rV7jvSx/atIfOcKY0jPLfQFkR+MrfrndcS
7ZCBo41RW8bulbTNDbHjcAOR2xUn9FRVO4fC9NHq0f7iCyhPUE6CpmINxxCbzqisc9JxOmWgaCMq
G5RIY5x4BQIx0OjtrfBmdL50A4f5VqHJBf80sBlqVQjaAkTMgJPA5EiGZ8jUBvlc8nkXNQlDkzGo
X2HPbjFNbBYUKmtXvtFE1Y/YTWUKpaj6JpZhmXcuCpFrbrbwP8qyVMPAZE0BixAQ8O/80wg1ywpT
t6GbM1h5le/IoWgBUF58GrfVnHizdrcDgRav0UN/B6Dz8hgTv9ybyPfPQ1z1NzKQ6gdYF3xn4QG3
9wIWqnRpVrFHHxFGIav204C2y7u3Bds+ZmKRKeJWc2e5o+fG88YnVo3RK5wAvbwtFQR6LbyzT0gE
6bEnM54/ns1+VmizDmRjN2jc+yfWblGWoALCgU/tQZgYwstNU8WZLjE7xEkBRUXVE/aTrw1OTqEV
Dja/G3ywao2XHBYlkoPq4XEEKbCZF2LqAQ4fyqRBDySWXfJR1U0z6BKaF5Vd15sPjZZ90i7bLTdj
C4Okxf0eh7Dau6ry7pIScopp7PvzDdyjwicN4ZUzeNoY7UsikJMKssDxDzWSzkbQyb6h8xf+8jQw
vWimgRcioiC6Jz5GomQZ4ziNohiQgxn9jG+Qeq2f596bogfZw0skj7xyYFnPFvs7TtrmBX2x+HYt
x3DJE7/W93KK113duuZeu8oDb6KPHj78fnBgyv53abl8Skw15WDVYMbqAfBRJHMyFDJsTUGXRWYb
5fQm8HvYQnW+2XWt8nd93aEU8lYMBRg3yVcx1gOonk33IBBIiwRwlIMd+/Jn24TxqRvn5M7BIGwv
WGCOgTb6xbcmQT6Bic6bX6FfqlC3F2ADBYeJyWHfzzW9sQldwe2t2JZWHLPsBMfxbxL6IkrbbWB9
DoC4/yDWRB2orZGxbRoVfErDCoQJpQCKLxvinaoBQGUwU2BDgpd6u0K+x6aVrsDD6vqkvBsIrzDg
qMcdMkKYSOtezHk58gA1nAGKoendkwtUCyh/FGBYDEUufx/QphZ7NszynwQ51ClpVRyCFpFsN71D
UywbF8Z2H2YfOAOV+96tg4Rq3sSG/TxH/hexrH3hrG+XvLdjkjHs+qd5Bb10XjT9TnW15R+PkxGH
UAM3YgpnXd8/gEIjb8XC5vxD//ynnMhvSod5N1cTrB2h/LgjHHwtPW/++2Ci/j7o1+2bDRp0ZhM+
FuNc9a8dkoxCq1LmtOpyHGI51Av4cki2hexXcJzCw7x0/hdmIE8NRRzbg64iKfqxExhHKayo0JGP
MA54hf7gmJakhNk6xHCLbmlhlUa43U2RhSkLQ2m3rXUHO9c2cS+2mngqSUR/0Nnxow9B4Udth+EG
rQtIPm1zskMpxg9WID/razTTJc6xfadsUnhQbjhVqPIWyKz34T6qVLefnffDxSJ+6kib4PTDr5El
unVQWXQ/eGzLW+gLk7NEaHmhQ00yWyqGY0/Yuw7S5/mIMWPK3YRMoOvzhaEMcjqZs4qh5eo1cf+O
gXBzSwKE62At1ywwW3z2IeZVmEnW33XrobeAgcZtLxXivARgC1+whnfWhnnKmKFfrItZ1EhUeBs8
ITCInQO1GLlroG+TTUTIepEHPvukBAQOidO+k9od24VGGUoxVB5rMyLFRh882IS/r+0UPUNQusmR
deBYtVtdVIKsZTqRmGeYfpg7cKHUNydH2FuBlpZtvFWQP3dIiMpFFsEK9S6//2jfm/Ur92IAuzmV
uPKmvq5dNd5vqvdeoK76dR4I9BOGsvy6TP7vlRJIzJhZRTkYRiaHlkmUY8T/O9j08nPySzTk1gVc
F6iPFnKR1VaEMSJPioY7aIkupOj08njcJS1P3lyn3Eu/VarMGgtnF2uChqcN42tRBaxOoSEQF6pC
uIxjtKHBN3PHWZL1pgSg8iksN2z/aZJPcq4MeHwwDbHIUgocY/qWTom4r4ehewdLzkFYN9D7AaJO
WWjrNp97nIRm7l2qkJXAOAPJ+y6GRcKu2tD6Q8Ip71akgTxncQlIoohJEQ4B3/XS9/Gfmz2wcOU5
MtGkiBkMkRsVJnD42IK3qF7WonUdv5GhUwVzwj4Oy6ChPNNJNFlIeejNxO+AuRgLGyDFlhCByZGu
2r2YDA7wuYynVMCX7QtywuiONdL7bWEfhW4rHOAWF20gp5dcZ5SaLSuj5UdVon5Lu6mNXr2KPsOp
rR2LQUv7mxOw9ny6mR2IeP3d5KNj37Cm/xpuFewMnd2KyCQqZ+P4sbxQncCEo8xrJZNsoBS67gRn
VKjr+lvL8P9tfhvuZEXh7bgMkz3yTXT7QGD4RNBPeq/rkB5KUs07zLxRKJVDX92IJargPTZUaZWA
CxMn0ztiEBoFosMrVP300koe7eAwQA5lyKJH8H8C/JAYcxdQuz1QnDZ0SPcrpgAfYbtf4YPXUP8f
wP28NzIK7x6UOm/fEd9LhZ3jU+UwqKlVHJz9Bv1oTI8g9+NDTmbdMOaE5dJby3qXI9PBVedO7jQB
c26US3/0/TjOFHrbe4j/LDmf6ylbSadyoRJ7qDys+lWjRZBuyMOfEtLLPbWVOK9Lt4AH6/Spkygl
o2bhRxE6ZNJTI18gN/UDIxhdLGDpFnwKS7Th0TElS033q4MXJ+C1ckhDZFZ3WKFe3iAROcIfUoJH
xLaTsB8a/pjR5duE+lSJxmIVh/PDUOp5j/wiibG3Q5ODe9g2OTIryEz1Q3UQQz2d5hDTVn2vgV2P
09IkILr+D2dXshwprkW/iAiEEMOWHJ3YabvsGjdEuaoLBGKUxPT172StXHomichNL9zdIjVcDfee
Aan/TVsNE4k0q/wTgT8YnK56zlCylOwJMGWegd1bMyBAB/m7QaL/EX7fXf+SIcGaRjxwnMdx6hGY
dtY0e7cg1U/iTm4MS0Ty6AjFT9L3Am8z6AKVKp4rH97DgSXwCxQObCSBW8GjkfSonTUa2cwsrcoN
K0lJoxr3k13RMPItCHvIO5ezq8A0a719NczO1hcw4Ssz7Ih9kjTe3qoaCQacJfYA6udbPvZi2+B6
+HWQMwOMqg3znxxWljAHtpuS7ka8sX+BLlPPO5HZfRzmDj951PN+NKqoTqlfjb8USlwy8tLKe/C7
lDyFGS6VyFSSB0fWFy+9LI/w0H/g3E8fwr5uH3qJ/zsKUDhj2wp7ZLd1Ue2OQZtLD5UiotzRtJJH
KiVuO6hR5XedVeQ7Lovsbmya+YfMJj1uRNVBBLwmw88eJhdfx8wbz0ObuntLeM4BlSkvciHb+dCK
vjuXdChjjzvuCzzgLHtb6UHv/BKPCIS7OrSVDO9FXk7P46zCHUun6UDqzAMXoy2RsJRZAXqywvsc
uxNStHA6a7QAnz8csp0vJhfvWZumm0yr/qe2QNce4dBoIzE2Ii5Ct0p+uLKhO4hJpAef5nyfe4F6
LgnrdzXyJRtfT+kJCfTqGYZOZKOhp7FPoXXz4qfp+OpDDPZgkyB/aH4FxNKvQPiPXpRJpwMHoqFN
fdZy1DrKsfw2Lri1cABELvIbmxIsHe0X975T+Pi5U7InxJnui7zA683WHTvbXt+8oewN+rdDHe87
LjrKjUC+p/1WOb7KNnlaINUhrU7cIyXO8ntbZTXQTLNGARmueM9Z2yJn4DHq7YaCFGLHkx5bv6KQ
7qR6mI4wxUy/JS2z9kkDYvm+H0rrfnQQNxGpSPUDehr6TyVsuFKOFUu+4u1TwP0xJXfMbzMQhrpy
NwESgPfQ7E4oOrtq3DRBcKnMg84Mq2boHoR0fExC/HoQr3kbsSmfHwLJ5t88s6xNXfTWriegBW4q
Ox8fi8mZPxF7zH4EQTUf5mAenQj2g2IzgfhfYJfg+tyC3hdPNPsezHBHGUMm/tNaFiekmPRn0M7Z
RlFIw2xU7X+mig3fGl5hfUy1/DMg7j43qPHTQ2sX6gjqfwLac+E/huCnP5RuB9wLNOn+2KNdgEon
mr3F8fuAQymsCHn6C7duECyNZDv4FO/0SRC8Usv53EG/EJsOTsGt5gDrHIRFMzDRCx+XssS27R1j
JfjmlJbNa6hxnY40ZBDsHQ/bClbTma32mUQBJZx9tVN49Z30BHpZVORW+Bvmw+WLUCCSREqq9tMM
6U6JJzi8HjeVqy1YVmfTURE72FwMV5/KguEhXCIF8MvXRUNOatI2UHqt3E14QaDQC0/TKoIAA0z7
UuyngHwQHJFNXqLgBXhOuEEmK32eXbx8eU+ne4VSxPcCXjOvfuuKB1ya1CfhT+LYTkW5VRXKFIGc
fSR3OuegArynB8zPU1URuFZkttgEjKbP7ZQMT/4wPHhN/V8mK3JuGWu3XdGjEi5IcejwUolsWDbt
xhqrNMplUWwZ5eTPgCL/HXSluscZB+OWFao8IB1cQ85vCOOJz3hkBx7bWZA5gR8Qk8jrePUfRFv+
RGDxvW8TNjw5w8zvkNLxnxwUPzadzrNt29bIHTidQo5cj8kOFaPpOHHwIAY8Sr+4gScegdccoPDH
+BPKPBnUuDpUtDSGre3nAe4/gEFIWsn7TjruM6Wp+wdv6/rYlJ2SQKUMMCnQ0ByJqJM4zwNx8v2l
Bg2rp6EAw9bBGwQVUR95W2BqNmTkYmdbWJu5QgYKulzNA6mRDtcZcjpbsA6TI9Z0Htdel+5bCqfH
SBSwLwUhocOVvvK7xNmlWSTPyHpkXQUKt8a7+OSjoIf6Ek5dCOrTjZvR8Yzyh46GFE57Nm6vw6Zn
onyrINoziaQ5QK/I29WQTF8BYS7h2gwQZuEXrfCDi15UCehMWdlsD5DBfW6NAZ6OyW0wWGKwKdwy
oWUG5EbsIW1Ygh6FNwKS9qJ4vQldaEoVdpLgvRm2kIqGYkkWWWVQAz3lBH+yYgp317+xAI801Qqn
GdCvuofwUF/gNfSMHfd6u0v8aFOqEE+KggQjZNPaXJ1yVeAZmmebS4GUi2ab8/Y05hQJoP5AARQj
mXfXAVBnNSvIzKV+XVbGO9xhmMoZmxsDvLr83PkvDaDi1zu2gMg0FQzLNMCrDeyf2BWomLSRtn57
YBFcb3xh3doGHhM5MriLFSCcqgl8ONJtLFYgbl8GfwVdvfTrDXR1Y+FgGFKexv1U4El55H2D9GVw
4893/h10TVDcVigexzMqfW7qJFu8SvfMQ23ctqs1ifalQTKCewrJ3NhplsYAOuKuc7Zpc0zkRctz
Xtk+lhaPEdhp2LkakzrEhdNsUvc3VIq21yf4w5ZxibvwO94tS+RdoavUq/Bk5+WhpsXOHruV3ehD
Hhyavvz9XdO1owCDStnlNdSegT78T6Yui7qxxFPY6cLNFPRfrTldi4MPZwGfM3DVpJGo4yWzij0C
D4onh0ADKf9Ud9YKmndppIwAVniVhJbXuTEqHOohbeswJm3A326bh0t8vBss3Q01gIAtuDp9fip0
8CiQ0Lqt6UuH3jU9AorGUc0KIZMcJFHe7KzKX5Pl+jB8MehG+E544o4zBRq/DgAyIXQ4QjhJ7+yi
fLr+45c+YESwUD2SeqiJxxC7OkNYqocbNf2P2+736+1/yGNCB4zY7cKKjYkcSwDOp2w7JDV9TO3L
lcILCD34otHPGnWE53pugocZFsbqlq0JHzZC2kuJ7GcPlJVg0uChOtZ5wMVjUwyXd7DbkZXJ/3v2
/x8CHbKhRoDLFDcxNwQbGwDXQwYwiiPaRwDqcKcc38ayiYnLXpJaH1sy85VN5a/C0EcfNUI/paRy
LCqqOPRHerZIiJskcH3zFql/pGWCtNllQL7shaUZ/G9CvmWOn+2lypNocFwLGlKje8w7CAMKluT7
vuH6EWBGdkCl2+3x/h4BKciQQYosnzZ/kLzPI5aLLj9mSo4ZAETT/OCoBjJtolbHJiTdmc/B+ACv
neJJ8oQeXEXkvQzU+MIlx6uiU8JF4gR+qIpjEcN3di5fudbwEkC6NEDmoKlwMahRmL63/Xx6djsR
wltsTPfJ6HmHMAn8PEJ5DtijoOP8S0Lbz4BfW4eyIPRXiezaEfVOcWi6Tt9p178gjQMnJqCAxH3i
zduWDhOU3nLnPMHfa5dbkh7KNKW7YnZzwINmlNdDi6GqOqjxYUqAt87k5RYphPeUe26/r1uGp9IY
KB9vt6moD8Xo53ufTfQegFN77dBYCEpTHDKAqQqKEVZ4oiiNQmYNrqKfEP8rkbGw0QbGRtvbaR+0
w4zIQJrzLiwBGmp7d83Kfem3X/7+bjfs9CSCjmE3DHoNsVNUk5CQDZHhur6fLDVvbLaW1TRwXCVz
DMTp0zyPANLaKpqcm0QWEc7GhtuTlKLcjJ9PpgqmF8lW1Gee+yuBu/Trjd3WlsgI5xrXvQQlWHKU
3EdZZFoZGkKXZtbYbJNitnPh1MlpbuCPg6Shfhz6aR+ikhz7VdlDZ9H1gDax6FaF7i9eNuXbUOK/
t6A1ve+GiX52u4xux+ySVQrBH9wBaZbuK54KVMkb/lloFAxtS3T3KN8Ab1ilk/ccUsA5W4/7j6hD
yYObKXJIiGqgVJ5Nd6mdARiXdxz4J+y+r3aaBHs8AcbnzlY/M1JyDeBMPzwJCEjvg1qL76HHhxOy
kgnyvrX7MoaIrDqA2jxKKnhJAuD96M+Jk26kGkXsBjwAbMuGZdmgYehK+yxK3GI+aEvpOJmhZi+s
dNqpnFgnr0dJHAk7OAODD/ETyaP+JytFdaqc8SJJqWqU4JX3LePE+ywtNTyOtprPXpnOl9QzK5Cp
FfMehkriM+kadR4miPUJv9Sgp5DxqxY+/daHpD5bk0ZiHEjN/H4KOTtpLl0kAjj5mVRCfg9cd662
SWeTjTs71QHSUuyTj2LbyXLc8dwnVnJCHuStnD1gwafAgebdUPOjJ/vxS+tZwb0dMtiozwVAjQ4B
sgJBxpFAcoFRbli+K/JJgFwBMTfe2GPEgQ56vTCrYqVbAvA0SlHRaI0syrgD4L834oGvk+o3gOrW
C81JE0uHuz8spto3kiXjHnJE/T1PCqBrQRW+d3MJiApIN3cgTCDJRACg6TLymScWzKxJ4Gb3wtdy
gxxjG1HdFq9WA1lRBTnEm9x3EKzGGZ/0yoXSF5RcpXXfT/psh9Z9TfqVYF248JqapX0/4foQ2uHJ
0z+BQd9ArjIS3rkcVgP2EvYfHOOmgKDwAFDGyz44jcN48nCRjKDDD/gX/QNeSh/NDgyqgUGCJYpU
L7YTfh3DXG24f5MOCETJjSt9j5qQg5J/cAL761KGIom+WxWEX9iMTC/1kvaAokEm4+QjGQRVgjRb
E+NYuFP6xhHDJmbNee5CeK/pnppE6i0sUV7nPsViQ8akVfVOufkdAWno+qGz1JXL39+daazIuS0p
UgA+pH32YwnlFNAKnZXH58eZE0yDceaAsVZ2RBI8INjI4nTS6jNQftkrbExm4Pu6yj3agAI88hnp
B7dq1RbULaQzQdN5KBIX8qUpn1cUsJYWvXFClUETdEHjh6dh/EyAg69dDk2JT3rN0GLh0eobR5Tn
5VmR6ApBBSjQ1g81tFSBHkdtIXciJBTFm9XR7m52gn5eORcXDl3TllvkePvlXQApkeDsOg+ukhtk
KVbu/wvjZWoP1pMcXWtEDpTY3dcAcqlplsVOm38u3WFlShZ+vyk8yKA3GAwC97Ui6TeD68Y5a77I
MrvxpWSqCk5OyRwozPmnUBbAVTW2N31lGe9egRyY7I0Cj/LGwTJvnlw1IbLVQHDRPKoT1Dv9LmJu
tfWH1+uR+iH7GP4HxtaQW1kzshKvPnilR6wcotLugbiHzYIV4V+urKilr5j7AQNHoawIOPKkfsOt
5QEa1O0+tIdvutCoeVK9v96dpak3dgZsB42espTGAXLlMB4pgZdvyw1c2X7e9gEj3GFhhMeGVcyw
MoekA7gYLQoxbCUlvBQbRqy70wCDMhvTTZG3E70TDcHPlN33VroyD0vDY5z/moTw+xQSBYiU3dkp
MCBTA2lOvmZWv9ABU3FwtrICijcY/rnk7iZs+/YBsgXA89a1PJS2THbXZ2HpO8Zz3i9g1YwaPl5k
9Btg59AWn1GD5Qdq/Xf9AwsDxYyDHv6WQyZ5PsdDhlcZOCS/wpR9y3P/xg5cOvbugIQ7GeQKUic8
4R9RDe1Eq/9Tdtmunlc68FeF5oOrErv07N0XUKhkM1S789jDO/vT7DntE1KegOFkDiS0UaU/ecNF
vNj1UlSyWl4gT8/4jmuabMH2sQ6dFbBD1wp2yPzCuxdJ0DxYRPJNQAk4yj3uzdGcpyjHVik5Js6s
NnUL7Yi5s+SWAxR2nkZgnEqdhl9xQjmAgsuMrmjjLM2PsaG4aaFQwYPqAwBVf2q/z7YU8uGjx+5u
m39jH6GyTkPYVI5x6tL2UPrgvduA8B0ptZLbYpEZOwlwKPPICAuAS7b2mbpQlXn6Dapgenu9Dwub
LjN2k2LiA8Tv8QHw9/RxYlVyTjv3cy9yHbUpJrcC9ey2bZEZG0sFMmKfzthYhvkhc99q8G8mEAdu
6oipgQjNCIA4YT0QNx3Avs6UwUAFeN0wFsmPLL1JzMgOTSXEHiMV9BKbL6Y82CRBEaucrSUgF9ar
KYM45ZPEU3yGwEdWzHicdt8LTrsdCPy762O0sCOa+ocNBWWjAxw21pn4mvTjo4CQzqxSMNUqd22I
FlaUaRUOP4CimOE6H3vhOXcGcPWmqLDPRD9O3D9c78glgj/Yt0yzcFj0hp7UnhM3BbjhqgNxcUyd
L9cb/2vJ+VHrRlwjHYlcJ4OmFPX89thRWWwLV0OsQyo2Hcup6OHjwLvPAih0MK7xLp9l2zwhEd78
N7VNukfdDlwf7XLQowlDEmEAIR8A9AzAH6LT45ASv9m3LlTyMuWD13r9hy+tH2OzSOwhD3rwQeMe
uWjSQ34PsDLxer3xhSeGKag4MwhhA1yaxypQ7g+7Fv0PuGxbn2nfwVkCnClRgdtZtb9sCPivBfVS
j4wdQzRqAoEc4RZA1WXIfgsC9EP3cr1HC42bUosFxT2nV6gCUX88pYn/TRT6zs6ylZ11IdhMrUWb
1mPpC+afHP9FV1+huLjrgXQsZ7XygYUgMNUWUWwoi6onU0wHDS8vsCxpj2TKbYNj3D2GIMx8Bi2f
U+YBM8iCL4Nvw7CWiJXn+dLoXCbl3c2jb5J5FhVGx8p74DqffZ0A0f5H1J+u//6l9i+D9q59Lwe2
EdR9OGzx+wTcXypeZu+xgtvz9fYXdjlq7BFcemVlIdN/8qseLJvRv4dRSwYkszgDLfuSlOUtUAM7
NN3Iuwm2MrVVByfoYNjwlPEPlAwVtHvkyq6xtIyMGwBQRG1OQXGKdQnZreIJibAb15ARvY6Dypak
eAalDnM2MpzvGlIVyJneBMOwQWP8d5JB5uF5m6KskGGjeC1hZrZpGm86jkI1++vzvLBJmPKKLAfM
IJ8uw8/kGYozP5tc/ARzeaX5hWVkiiNWQzZ3WYbBVyoIj/NA6622hBNlmRxPjaOB+Wbd2/WuLITE
/0kl8rCk0HaZ47B6JClMXKr7AODITqylPJbGyohpaP1IaGNddjy3jsqs3qgggEjM2sViqXkjpJOs
ar2cjMgPKH8jUQNTDC5M81r6YWl4jIguhw4HuIuETTO0GzHTdIsrwAEFyDMv+MqutBBrf4283u1K
M3Nw2bL5FHeOTwBq6GtgTteEU5fGxwhkXCk6mTgeO0HNydlkQbMDRo/D4Cm58VAwhRKJpwltYCN0
UmG/1VNz5xXTFrD0295rpkgis+3AqqRbxamiEC6C7sZc7Zi+sXUjHZCovvcT2SPJjNwceI6swo0N
nOvMB97zeoQtTO9fjdZ308tbHaazS6oY4rjwvd/nKAbd1vJl0b5reYK++wxyQxOnPUw1A0Wh5WOt
ncVLP9uIW4HinQ/WVBWDLQLSxmdL/7r+qxfujKZjeMGZgDoFx3qx1YVUfR4hnQfBiB7w4WlLk9LZ
kKw6Xv/YwvL/Wwd4N0RQfUp5U4g2TjlsnLILJR7iY9bWlu5K5s25bAUfPAyI8+8sEOR5CIx3JxCj
Vb73Sj+LOJdJVKHW99KFih1BBbm48QX0OR0zeqoHr9vrBtK/qZeGOwjs9fshsGFqxdImuPOQEN4K
5qCSm2RZAy54Vn3Dzu9AIQtsMNx8063sRfh6fYQWdjjTmpyJbhqtPpjirP/ageCFCI5A7wf9LVu5
SyzNgXHiK9+rFVRj8niy6S+rIclJOszadsJVu+t9WEIGmWheCLC1KKO7ODGRftvkVQ5yOsoF+1Zq
AYpzCLaGNYhdOJT8lJKJgP0Ivc/rH18IFBPlqxMo5FO3by9ay5DYaGi2E26pVgZvqfXLHeHdAgbp
hiOwWRsD47EJmvZHbrnfrv/whXmxje1jCIM+s3PKTtCI3LsOdC7n4bcLuYPbmr989t0vJxNM4Vzp
sxOte4UTH2R/qERuZ7l2R11YuSagN1FW1bdQeYhRlhMJCM/uVzhFbqbk+/UOLLV/Cfh3HehAcofk
g2pjuPbU8NqDfCjrmgrgqTbY+82ag+zSZ4z9w7PbvsuUxU4FyJC+iJIihaLKPa+blQNoaZ6NK4Ca
ew61RoX7RSKjrjrjRZXztevd0vo0gpuFlpKiKKBbj2T6NMpNnsiVBfTxQRGYeN5gYCMU14oa8+t4
IA4Bm6GJ1+SRZXnzcZID2M1hMn7qVTGvWCF83JvAxPm2FrgbQReGp5z4yZPtJdmOFEO40qGP7/Xw
T/p3QVGdaMuR8JILxy5qHLpN2AtwrGBcQQFuXkNqLPXBCOsErDF7psw9wTHCA8gd1AlPOiv3paXG
jaCmHXSAIIbmYgt/dq3wv9kKfl+PtqXBuXzxXbSFcCFqBFTt4pJR64wc9xF5C3sDQC6opYl8Lj2x
cidY6oMR1yEvOc7ruUEusn/Iqb4brGB/vRNLTRuxLOyBumHe1DGFWSEMRpwEiiHF9nrjH8dxYOJ7
ddtCCBL2eyco93ngpYVsevDqSk5RaYk/17/x8WYEyM2/syBDPJ0BNktOBM9mCs8mSK9EkIqI0jXi
zcIXTBCvV1RVrRqLxJlnweybbhR3TgGYWn7+dr0PH2NWwFb8tw8ZkmkzG0fwsLseWBjpltiUBntT
TUD0MEGgMWX/gubCW6JustizwXb+95PWpDxoTydlDFvjLNyMcIwFtWQox9umPrgM5rvgyDJxEa/z
4X0IXeuqBQsshZry0/XxWli0gRHTFgF7FoJ9Xdw7xX3u5DtIXv26renLJ9/9bh1iv0YJFHgHCnqe
/2WqVhJgS7/ZiGGOl3iZt3gVEvCRg/Hcpp+v/+Kl5WlE8Dj0MIHNhXdyeu9L2QGMCR2RCMo7SEgO
3dqbeennG0cygzgAr8FRjCFgufE4yFoD9ddSIkuNGzHshiOsJCF4EMsUAkyZBfmGvNpdH56F2DKB
ejWjgdAWMqi4b29myEO4BUDhlX1faXrGbXurHblvUu9w/XMLW56J2uubws2tFsX0pnkIEhKl9E+x
im1batwI2jDxAe6AZkDcThUcfv2NT+vIGm48h01QntVAL9eugzJmFENSCdgQ5nATvz4wC8vUxOW5
ExyRK4m7O4FkInQCJ/KHyS8EDPPb2jcCNwelzCntrgZY5VwDgQ9WSRF8svVtW44Jw5sm14PMhKxj
sDc4yML+b0bXOEJLQ2NEcMkYnW03xxmcQx0qZ1LvMgdUgkDzYM8BRbg+Qn8fyP//7g9MeF3J+ZhX
NhQWZNXijVDqfoj4ACEClwfVYYCqCuxQpyG2asfZey6BDDIp8znyLTvfXv8NC5Fuwu20hlysQkie
lFV+yp1p39Xq9aamTbCdyHqnKzxUzsHlryKLDxvIz1Yrq2vhZm/C7Fw4E8EoFsjHiYOFAsHq2p2f
+Pjdm16gXw/KS7u2jhdi3ATcCa5GxYD/PkHvb9yosLI3NnRmowZlvpXOLKw307xXzIOw7clxTyEQ
69yGnnEAVVn5SqtP16diqQ+Xv787RLnXgGZf40gSrhdN6de541syrCF8l+bCiHRI1kHV1lW4d+cO
mPgTkfus8oOjEG57EbkAgQGSU/xOSOH/vq1DxuE9aIgJQFfYOzXubkiTaL6Q38dhe731pQ4Z8c+6
IpnGxHNPlqgeJtuFX3T6ZRoLgAbzXW9laaSlJisfW5ob4yDnbWqBFYP0uivAleJDes59fk/ylG+u
92bpA8ZhjqSWFqGP3lzoVril3duyOzX0xh3EhN2NaoCGnoP7Pq3tHVSxwLYojjf9ctPgFwLhAxmC
qoXAJY3Azdjo6SVkw0rULYyLCbML2ornOpgRdWDOOCiZ5BXUuIuVpO5CTLPL39+FnK9m1ZQCz9z2
Yoj2SYf/Ofok87Ufv9S8EdFTAK4yC/HjnfyulO6z1w7R5N3Vdvl629i7//7+kagOXFOYlHW2Pnie
92XKca+BfOvd9fYv7Xxw9jEjgmsoYrlQdiU43CDaCKXXJrqImV9vfGlqjQCu6xwSZzZM1fxMPJYz
BeEJNm5lu3pD+Ftq+OjnG1E7WYGUociq2BtTyBABzXimgZo39YxDQro0jGTghbHnQxe4nZ30M6Qo
QGOGtMi975flo6cklG8JoCE3rmYjyiHXiDoFzo7YtnqQQX8PBSRHAKe+PqALy81EwflQQrbxFoCV
GYdgBxITwag2zeiCu85WOrCwIEwIXOCWjpemoRsrNm84PAabtR126ccbt3Q2e1nRtfjxnrct3e9t
8dYNb3Vy49AYgY4EY18Wdg1xf+/N7T7Xjozm9lPBbqoNBCbsrZJVkLZJ4sUXocUIjqcXndF0ZYNd
GhkjyFklpcqcy8gMZaSTewvZdR38bFm/EuULgegaUY44AN+e5jhBYYxcuHQDqh2MSleWzGUCPwhC
0+cXQw2aYTuBNVzLR8De3qCVDMfDkIR720MpM9FqZTdfuBGYKDW7GzyrczoWh2SMJPzBaffKnCLq
nXLj8p/QLV7p0tKAGWHcdnByGZCRiFkdHGGSEuyBPd26GkKM1yN5IcxMdFpQiHxsM/QE8qxAOL5k
/Nv1hhcmw8SlNZNIM99zvLgPMnkX1m25Lady2s2iFVHIoB8OQ8JipRcLC9fEqE0YoRECZ25cTzWD
0FP2a2xsGL34Z7uAtt/1Hi19xIjsrhQllKski9sygY4exAI/8TIAvmVlxBYWlekIDO+2OVGs7uJg
nkMojhfD97waEtAi2h7mQ5D0g5JmUByzOQtXXs0Ly+svF/ndrQRavZ6N55gfN5aKZO0dExQ24fi1
shcuVFEDE74WFLQrBst3Yx/BoWC63tmHxockFcxuZseCythjCG16p15VdFhaz86/95QcAt0JOMxQ
tIWzXOi/8fkNmtLR2D7Y+Rcqf9nBU8W/2vBSw/VFsk8Kb8Xry+OvjeQH2w817gCiGgsH1nZT3Dhq
k3XlF49AB64pgWec0iNsMmCwp+7GLjvoSv03BtAIy3rv1c7SO07YHqLBO9L65cpqXZpaY+dwlbbq
xG1h5cjBApzc6hk6xHd+Va9sgQsDbYLietgCjbqoWJzB1SJR9JhO7efrI7nU9CVA3q3KEpryLEt8
L7YbuJmMEB5v1rCCCzFsAuGGphkhFKlILIBByQPYG3T3rC9AxF7DEtOlTxjbhOIlbRi2uzh36Qih
NVkcUD2QcaaSEImpItlMTWcdAc1K6wje4vXRAu/l0YPZ9ZEM3ggbHKicFK7TZRuRy+lIVQodNDkN
f8IZJIDZDznwAJDFrQJif5mzUr15xIJ021Cr9BucMebYGXn2nQIP+cyJLkf47zjDPdOJt4cru3UG
LtzasQ5OeU3p5a9J7qEmM1bwf7ht8TmXRfluBknvwqrLr7EwJByGAlp8KZX3AtGYtVTowup2Lkvn
3QcE/MzdqgtYnMN1MAVBuYKZgbI+3bYAjWsKVDXmGjQJFVth+5qBKRGm7n/Xm/4L4vlglzCxecoF
rV5rSMuIuu1/J5Vr7dOE18fR9uWvFAfAeZwEqzYTr7OnQZKxj5BtSp7mSQ+HQepsLRQWDui/tIR3
Q6iYhAC9M0HjprLogwRZzok0vJyf6p7B6g8CLvC00vAcuN7xpc8Z+5EFVcycOKGKEwGrSaQX72QF
1vDojU9VkJ3doV25IS8UFEx4H4iEkOGTjRMXml6sUDoN+XBROHCeaiRKkBLakrbbqY1f9xDKsVmf
rR0BC6vSNEaeCxhmCd9GhtZ3v3DLgQFJFc52A9HpVQGYpW9cxvfdtFnwbhIyL5p4yqYvPB360wzt
aVipr2qFLWy/pk1yi5OqhaubE1uUnQVrfoO/0K1sDAubI7n06t2vT1gIjVVewixW1r/Krs4iiJaS
TT053wa7eb6+1JY6YGwO8K5DlcfPIIPspI8cPqSQ9lxZxUuLy9gZiJ6tIaGA5gE5t9ccniOef59N
sIzjeL8PkOlE5Y16a8O1NNnOv8MFrcekhp4QjbuqvqfV9KQq9w2C2GuXhKXpMK4sWSPsSqUNjZN0
CuHEaGuYc5V1uAsuR5SA4swai2TpS0b4l54nJKRa2niez1X94E71p0x7RwKXt5sm3QTs2Z7dNLbg
bewlXz3/qYbR8PWGF67lJhpvsmt4qLi1E0/1sBeT9cYsawaCIbhXhf5F5+aHZxVv17+1sHJNGU5k
/l3p6cyNNUx3oZ0O/59RHq+3/ZdL8MHJY6LzoLLcOHnGkbSZnfaldcbgidIieMpVMH4GQ4BtQ9ip
/UmbBm4IXggl4BHy9LA6uxhNgw2eRTY8PSFc66e7ARRLGJqVDUyDnRAg5BI5ICjJHq2BTnfwhg+e
HTZMEIoYoCKv2uDgs9bay1Tqh7L2JUx+PGdlghYkOGC0+2+UDLU9ZBe/s1jD2frAuwrzE06q/Ioj
E94lkyxf56rk21RxaC37VbKdoMO8GXvH2jeNyDZDo4sv10d5aQaNvaeHsQ8bOuw9jr54P8zg0Ogs
XcFKLaUZbWP74VypnmY9jcMGpmcBgwd5Nm+CSfwskqK5q7V8m6V4rXSRw2O520EWDR5fuQ0wGFg3
JGxfrvdy4TC3jX0JOvfBVOmMxiW4hYyrWPnl1lGDt4Eh3FvLvDXkwcK2YRsbVIitlMhOdTEI4COk
gTmksLJXa0KaESWm284L29iboJlY27BxaePEKauNk1iP8B7+cX2kPl4Pvgk5TOGCkApakFhd/MUy
KF2rcfWtsdS48VByHA5rRqfFNTvo950XF21xuP6zP55gWJj8G1JccLcQgAnHE4wFn8FAH58t0bZ3
FgXIsGvK/tx4hbcSM0sfu0z+u0tB1UIhthAwdQ44UuM7pIXaJ7Am9ffAq4bz2CSotEFMfKVrH5+p
wLT9+zViuV1JgHuLYXl/FIPaOkAS4Q1+feCWWjfifyqLtKK8wuVpKJ9ZCxRrGj4UZff9tuaNDaAp
YK7lESCIW2Rom6aEOee3Uq3RP5Z+vBHWYFVBbthLpzhtZRGxpH6ko/sLWMlyc/3nfxzOvgk4TLrc
g2lbYscu2BmbrnGOcJHkEXT4f8FJe0VyZ+kjRjiLvG6toehIXCRfdQHjNPHslmBVO7+ud2JhuZp4
Q5v4A5kE5MqlOBJdHSoXDjjdW1nql6JZOawXIttEHKZs5tDgI23c/Y+zK9uRVFeCX4SEWQy8Qu30
vk7PizVz+gxmM7vBfP2Nmqc+vk0h1dNIrZEpL5lOZ0ZG9ClEMBp2284iWNmF7yMaT8cWikLwsm1n
Ggto5x2kxW77hN9BCBOml9AQKZKfdFyj9v7btfX/YYenIw3LAXoX57xLPBi+fJCqTA8ctCwsAntN
AiHWgL/WnifVk01o2u7axOndTTH0VgvOHAjqWKlX7JLCh2AGB1LY3s6JLY8GoDiffdChYbsmc/4R
ODzokWATabu9vM0LxqCDGP1kHMcuL1GAQlHOOQMl5N00rjih798Rnq+5iUqanSTnQI+mLByGJw9c
YSJ3wrPAYd0qCGjVIVRVVyKkpaloXsOEABlHKOLECIUAOrQRpZETsZ4vL9SCvfma1yiyBJRjRnFe
KAiv+vUBUDLoWKBPf1ijqFkyOS0M6IU0oPbK8A5CmssfINIxgIfKGAF9gjDJsBYiL31G8xxTLr0W
+LEmniBSXCvIstniOAyxDbW9uv511XLpgEfhQX18NDhqR70DyG2C3PSwc2e488pY2e+FHdFBjjhu
qWW26LTz6NHuXnzHgHIEAyKm2Fw3h/MCfrmxx6mrK9dFobDGObW6ci/kayCPpdesXKML/k+HOgbW
BO4fZERjVwx3oqTQvTJXgugFY9CBjiwIOpci0RqPQuH5nkaTL0MhV7wG+dss9I2/8zTTthzoz3kG
XiN1NpfRBPG9x77KygMkhhoWFQNjD3kGPAj64czql6h98pwECb3NzA6mI90KkkSzFfUj/msYNEaw
n51R8mjurfIAXmaCauNgFZtpgvgcUSDQDDgfb3zD4lunLL1DzdzhpvaEtxHU6g5pPoPrNYW06gsx
U7E1KqgxZ9DO3bKs/4GXk3U79gOgLsrx9iKd6ZlhG3SiAQu2wg8ciND19LEImiryeCXuKyiT3/UZ
ysOjBXbgWuEyDEH9Tg4QpUlQR2TOvqXnHk9IhkGTbKoB1qln9TLVPTSVLADzbXccjy204o4MCQ2o
0UuW3eVdAM1IO4DKzJxac+SYtvMPA5ooblVJb8FQpN6ETR6dPv0N8tB47Cx/b05Ft7HbZHjIabfh
ybBLDKisSZmmJwU9yw1kieBOA59BmxiEbDfCSjLo4ALQBSTabG972nQRdODZZp7q7EkhBD2ZcJPZ
RtgGpsxNr//NDRSoSCL8l9IK2LwpJVimTEgab7GlloNl9yFUxr1sA1JTM3QCMLz3CVKbW6OrZL7h
0DReS9suHV/Nl+cVFAnMzAfnuwGWGEsaEJOfWLuj0HtaeQ8tfUJz6EaXCServSqebOTmxh7UnC40
7iOgwOuVEGTB0+pQV1sKwDJrVsWtk+/dqR2i3jR+GVhOwMvlDR+NNV+4NBnNp9eej/6T1B5iZ2im
IzgQ+GOnuA2wjT+/X+UNdWRrAD2kMahAV9xYBvqNU1rugyntPuYyU7eW6eUrN8cCQBhic/91u70c
uqKGPBlwRHYNZvOm3VcQJPwMyqlytjYkkkPSVcO49UThPFammf/JOid7z0jgWSsObsEz6/jXDIrB
Lpo70CI+thlY1tSuRAyzciwWLi4d+epTI1B5CvbiOWuRlyo/O0gUhZZjb7wJ+t2Xt2tpBueT8uXy
omquqDHbNewmPQ00O/g8W1mcpd+v+X6BHqGum4s6FsPwSDM2haCsVmEDzGKhyJrYxtJXNBcA1QAK
ZVOnjkG6H2V59wMCfrvKY3d25e4ur9GC1VDNBaQj6SGenaKjzRpQXYSuIQPk61Z0UA6//IW/Jddv
7kmqxXSthaoCdBCteDKzFtCZvOdvxUQgZA2lzPrYj4l4YPacb6eByYNsR++AzyfPCbPHiFd2feeD
EXsf5MH87FqqhdpAS+6Tzuogcjn4e6cmyYvPlAMC684wT3Y3QhBhVuKY9D6kFHyUYUE43hIA0T0b
lLyX57V0ujR/M01+i5kMXexm8lU18jER88qjkJ43+Jsl07G1YgikUZpzF8NR3hG7h/o1wIT8jlsW
6FGzfFaH1gSF+oaXaf/eg8bqZ42w+aawjXKfWYLc1N3QvtpW5x6nnpe3DSxh60PMM3YhAWpGxJrb
Q+1zEuVt7/xy54bv/Doh/zRD38cmCgJ7lgkIKKUUcsvA8QM1wgJw4UtjhgYu9fdpNamD0+TZyXF4
/eCbPHszi956Nxon3THe+4cZeupbkVP5Zs5zBc7dyQuHkrgbr+XjYVK5ODrQjb3Nk2k+JH7jRJ1d
pKfs3D8A0JBdQ7909JMDtBXk1vXaUoVVB+WCqONWfVcWvjNvcggsZ8eAcvHJ/QBATAghBiFJzTcy
IQ93easXLjEdj+yZCTFLZLhjbn1Kn0Kr7EzUYIap8QsqzNe5FB2WbCFgSeYeXR/E7bPtJKbknqO1
9dM0J/cPEW5wXcStA5R7xpx2Zg0E7aA2HfruQF6lB/nky0u1kHLQGUCpgjxBnXtm3DZ5rEbz0cqL
U5GPT6OX7vvC/6NMtTKRBe/oaj64KZuM93AkuKBKKG/yY4Z2k8J/L7jaX57M0hc0/9tyaKVMGVBN
xgja+gn66X0pt8noViE0M6+r/Xk6JyeRUNb1Emi99Qyq1wNIGqHedx3ztafzcZpVHUAIGvzuc/tS
O31YQZRaqFsj+HN5iRa8oM7B2RuGNQregjKrycpNJeeIdLxeMYm//u4bP6jDjye7glJOm55TSuCS
BwodrR4Q7oWgoZd6G8t1kodphAisqPPgZuQg5B3qCsQnGRTdtzVJ813BGrTmsTcXYhOILwawhfki
tPLGjlhOoSTMjWFTq0aI0PVTvrUANolcn6UniNS6W8vw6kcus/HWcUGABH1I8LPKu4KP7q6uaCrw
wJpKNBcquaHIET4Tq6JhqqCuF6kxZa9BJb2PDlrQkOJqh5scIrBHKEL071PGEigfVs4Ibov8T2tI
Y2P5VRdO09ClcJtdc1uDxwA4UwccW6hHTkdhm8rd9HWdb8GUBKXNzDfu54rV5sqCL4BWPB2MDRgt
pAYsapzwbNyVNSRf+3LLUrUvUgiKuK8ee4e66o0zvHR4YSI6vc7D6lSlqWdD3bVq2Wk0mz/e3GzQ
0r+hjng6M7M43hoIdsGgdcJS1eUZhayIjNmUb9vC3uQEmAT66lVrPH5LXzjHWV9izk5A3EUVKAc4
5hBCwjY0/V8dqIO4t8IzsXAX6VSlRkLwyGlN4+QzE3ATtJ0ScUjBbC9ejHSN+XNpFprjc4y6t8cK
s2iC5xHJPcYVOhJv+t6MrnIbOoJ74G7pBolCWtSvABXu3Qc0vw9XDq4FnNbg12aZo8xXdjeegHQK
IovLP3vhdnO0mA/JDgNSOCD5L4QxRIqO9rGw3Jjw4ICAM4Ff4a9inp4uf21hF3TINtAI00haOsdM
bqp2fJRoIimnLAYP60oCYOEw6dhtVRNbmsYEAl/ibgNoP9teHwmQBfOC70E2tWLdC5eEjtp2C3fg
qrNnJHiKLXS4NtNaFW5p5PPSfTG3HBSNdUlsAjz4FHl9n4alCj4uL//S2Jopk9GG0w0G8CclzjtI
n95FLz4vD30e4pt7TYdjF51UvugdEru5g5DVCqwTSj/ulo7tw3Vf0CzYqjkiRsODDWQ8A0GXkT3N
ddlEUMFwV14pS+tj/XftXd8AYzkbRWy22UfPi7u8XuO6XRpas+AqmyY6Ks84AWAb8eaPYGuVz6WR
NQsGR0WAfCOUTQwbbxM37qq1kufCnuo46d4dIGHX5cHJKethA1HDFqyAtsg/k7rkK0u+9I2zX/py
3M10QIRn0eAkBsipmzlywz8d+zrolqdjprMM1ULc/+zkOzGirpDOPyrrjUCp9KozqROGdjSxXegD
BCdL3Q4JjUj+p+rFimte2Fgdidw13nhWH59Bdi6bXc+IseFBTVdKzUujn//+ZeEJKVVjMhybNBuj
vEKzBhGrVZylXdVsVZQO4h9OIYfif0rLxCPjDZwAK4u+cGXpMGSwjilvKKEe1So75nDxOd047bgh
SbCvG2hji5Xn2NIsNJvt02mCnlvtncCh056clJGNT4cZknBWukKcsPQJzXgtNZ8xTqOKz0RY9VHM
t6m5ElYtDK2DiWfel0QKpO8g4p2FNO0e/aC88/3rwMqejhjmomRtgpLJqU8rG5rhyBMya4PW9Xjq
zU9Z1m14RkZzZ62H+i9J6Dd3jE4eSihih8q3ISH+Y5ij9iN4dyE5XIb0xlYhC+s782X6+Vw/+kk4
P1828L+W/N03tet47Jp5VnbSxlPlkg0DJ6UT1ejk/m2NM/vXrdxy51I+QNPEAKJwanv3WeV5vqsV
G7eyLnAem06ZVmSkTfOnmYS6B599+m9R2TQcCJkGqAe24z5vXI63cpu373aa+dau8M9vu6T0xzac
VZF+Ik4u12L6BePXscygqTcnS7aQcO7TkxydGyLslXTJ0tCaX8kNcFo7mWziPi1uEBK8VIJ8Xt6M
hehR5y+teNE7Qlgk9sw/QfA7yf9JBxLa+ZXDa7e/Dyw/sQZUhr2kuLea8WESxqcpwIdj1muthUtT
0FwK80ffNkxEdzW21SdlKJwZCK5H0PqueMelL2gepZs7F/UplJ/F5GybdI7k+NNPShzItbDg7yn5
xiZ0vDLvE+m2CZJIxBicI2mbdMdBxPqzJST4dJuE34Ps0rlR7dhHU97628Jssik0HSdF6bOkOBbg
LwQOmTs7c5ymFV+6MHMd7VxAgVGAFJbETS3G20o18BEFqs1BhWaAHIrk162wjnROIcPbsw4grb4f
IaMK4TjAkoON6q67mXWwc0+yYMwTjI/Sb4hU+WZYVbRfuBN0uLFCZ5qgBFQFUF+Uu4xKugUFYwN5
5EnuLhvpwgNMJyKlRSHU5AzAgUOZdU8GtrXA/IME93DbkHQ/tulKFWZpLlqMASCnIWfuj2gA7Yo3
w/etSPYzgT4hsOArd+iCM9PBwrRpHVHOkIMxyI0Nkhw0vq0coqVfrzmCGk2+Ls6/jBsaOyACaYw8
tPsVnMiSJWg+QGVma6dOreLC/zXQREQAtdtn3P8PFKWm7eWN/n4GVIcHE1eaarax/m1ayO0gQTmf
Ewk8BZ9WLt/vV5/qBKQdrSBD56JI0RkWCdE2CBrpea2Mv/Tzz+f3S/wL1vpWNqlhnCAlPITgVi14
CKLN7Cnng1rruVmawXmDvnwEnKqQu6BOFkOKfON26kH2w9Pl5V+IhqgOBk4LISlnaYbHajUfEG2X
VSTr0gwRs5C9UYzmxnF893H2KDX2jW/MP83GngHMoVUXAUmZHIIgqX5lbR082jLInhwHf+sDav1Y
+Ynn8/b/FwUNzsvyZfqj24xjIs/v6SmZN7Y1cPTDdiel2B/PNn503HhgiBs9d3qe/GGN5moBa0AD
zTOApsGERCNUzYD+QaoXfeFQTQ0TFyrA49wkG/TxuwezHTJIzUC8PRs6/9xrt+Izvjc+Glj/nbTD
Wm705wzUGMCm/RJQOdKMxhG8Hc3BGVi94kGChcXVPEhqmzTI5kDFzBveZVB/ppBmQKe6cTfjoRLU
RRcaU3vnUGON3GvJZDS3InJmGdkAOaAUdSN3oiFxfrQgIrzutOjgZJwU7BeHOIbvJFHB3Sgxum1r
WqHF3mzVbLtKPU9ZHwJLdvmLCzulI5WR/EpbvN+9k2M1W2J8VCYECdjNkF8VkFAdrEyGvGZ43M1o
Br+DlM+xBp/DzMG6kavHyzNY2BEdoExIURWWnQk01dzmkN0m8lcAapLLgy8tz/mjX6xXZCT3eFAi
EQ/EWQAJYOUC0gxVulmtbPn3sQLVocQZqkbCz3IRdz3qne295aRHO39GzW0z5lcukeYMwM2UOVzC
TDxxT9HGzpxPn62lIpYmoNm6D4lkN/U86AWMSQSd63CY7gYnjwD+iPLh7fI+LH1EM3SoPXZmnfgk
dgz7ULYAtPgthXyMz0NEtUXokOY616Xrmrs8QDlyNARSrO9+BkRAwDeAUKD/YA1isnBgdQQx8uaA
iqOfLq7I+MdpvAmsx+NhdG21ubxYSx/Q8omNmpLRaxT4AXMxRVxO1QGXAX+w0Z6z8gmy0BdAdf1y
VMQoeHJAPl0qTk82IKAbq+nNMzYTYhFzQ8B/YFBABH0V2Psxr+WOVYnINh4TycmYgRtVQCFv/TlB
+7MpxaEuvfkGcBvwKgy+y+8az6xjG2CiG1INMhxd1Z4kelrD2ZvYDVRhk6jtBud1ZOVw7/pBtTdl
3b8Mg8eelNXVm7zp/Cc7qemhnQp/0+RWHUI5xtoAZTdvWiP9TWUrNx310WfcNw2KYWTcZv2Y3lu9
6vpwqkx1D2KFKQqmrAQKoU136STVm/K6ceMEbXYsZDofqD9Op8o18hNlXn70bPmPC9KyHXgc0hPi
n+ROgaf5HcR9ye9+hoZmCJ5A/0/KcrWnWV/tm9lsbio2F6hcD81eEHDnM6ir33UMyMBUQUlqknaD
TsdgfgdiqtplttFuaVPwW78vUDjuLeOsFNBAQpFWEPltat8KE8tq0SPViveBBn9oVcoIgCIawccE
8Uz6cS9B6hAp2fqxzIMuAt7H/01HWu2EWZXvnjUn772d8A33kz4KlHnP4W3DrBHo45jH7jh02b+N
DzgtauflwW0IyPll8tZ1ifVaJOO4G8Fxin7NWUV26v2SpclfSuhd3/pOUdw0XieeUm8A5884nKkG
AV2p5zXd2gXfrYPQpWfOeX/2eo7NWVilEr6iz35OYE3YpC1K8NdZm3ZFSCDtIBqUocexMR4hsP6Q
yPatAIr5uuG1+JGSxC5Np1ex62bgjn8QXRJKtUbEcR7lm+hU590NhiFrRw6tpjZD0zXJX2DIvy//
8KWhtXuBgjgqrVzIfTSgznGNO8u8cmDtLnDrhqObBDy7fHLfaKruBuJcle2mOn9uWg6VVAA74bVF
wLoCfk2yoWzlKbDglnWcscELp3bQKRUDPh35EK5qDBu8s2u8rUvDa16/n3PQG1RzFc+OAJaeu6BI
tBD3Mi8zVs7igkXp4OFSoXde1IKeJAOHVkH5u2P0G8KnakONZiUiXTg39PzxLyFXQ1k6udQWcVF/
WNXr0L9fdR51eXpotKRNWcJBoQW7uzeBOUxDay75yqlciFDoeTpffnZCwYHp4bEeT/RMLg1levQg
uF2/688RnecrdUdAiLTG972021pIZ4iCeY4CISlwPSfZ0h1J2hB6PStObWk2mvES9HayNjUcPB/T
9lQMEG9tCC4gPCBryEAUwdbKuuz58s4szUUzaFOYTsF7W8VTcAvoaVibj0E9h5cHXwA/Uaq92FJe
Dz2bMfoMBuNTAxLUo8Es7yRRnYhY5rDdpDoRW0b6amXJsAecqIxkNdnHibNqe/lXLDxUdehvD4XI
vixAwc86lj2DZdfdMtQbd5UbhEFFvWM7BcPOhvj1oaprshLLLpiSjnA1TWOU9lkQaaA+7r77Ll1j
HlnYMh3WqnrhdegrRuDXdfvqjPoeuvZxmPIVFqCF86fDWYH0mwzXga8cC9x60D4m/VORPlctDW3r
quQp1UGt/QQOqrkDpT1t7duiyf/Bs/5gJuxKh6wjWXMyg8yurMBLkHg34ObciTIToSfMP5fP1NLu
ai4gpxWzXePc7u07D9x13v35OslUqoNXK9IWsnAhVdCSNvTsIvTRzivpw3U/XLN3KR1ZgR8WqVlD
Hbln7wFmXdnThRtKB65CZdvxjTaFmOzw2tM/AO6FfvVBh7X0z8Ka69DVmgCR0AwOpGQ8q7utAA49
imHi+8sLs3DqdZymAq8mhWWVsVVndVSXdjy4wd2YVbcdNzdJU68B9RbMVwdmQkaWlYGB/SUp4PiC
hBKZ3yG9MmuiAzIn6FCKoiig0mHyjQEMNxtI1HR1ONjFygW1NIPz379ct40TdDQfJhm7qTkeAYZQ
j8UMbT9woze/Lu/GOXD6JjbWMZms6gj0P7mKJW12Iq2zTSbor2lEK52Yi6eATjvoFlznqnVq3TLJ
TVHmEAU1chEyKIzTlVksWISOyVQVc4vAQU8WKa1/+IQKYE/mEU846ybvprVE7JJdaCbdMTGJUQbO
yRyLl9ZXrw3Yri5vw18N6+/2QbvAgQ5xFZSyUQIJiP1cVk5woGXASTgFBpKK3Bl7MJI2A0QWJB/S
KBhp/9TWdbJPGmXuR8f0oO8IRGS6H4JRfnbAF6IsGhRpEY6lZUZN7qe7AV3FN1bVpSeDGOMjUhnk
jUgDL+2gDf5wluCO86zUCtGh0GchqByrO7M329Ds3Ok39D0VUkXpmn7UwvHWQaK5mzZ+VeR4u871
yUrEtPFb9txU/uvlRV0aX3ssBL0lpzaDuFpn1VE3ur9MVe/zunu6PPzCodOhobxXFq/RIhY7rDjy
OjkkdbXjJmRv5nTFYBas8y9/5xcH4CeJ1Q9sOou2KX5wZvsZ3DZ7zpCyM3r/2QqyQ9pXa6XKpQlp
7oabAyiQDUgP5g20dWpkaot/G/pWrenfLO3H2a6+zGZkjhIp663YJrLbNL5dvCd24Z5k41orC7Zw
uehkvgXY9IBZnHCn1HOE5uqolO9ieuVUQpdupWy/tEzas0HIYk6TVBA8gvw7cV5+s3YPc9vcJCgu
rbj+vyyh3zgEnak3yVVug8GljUURTbv0zjqhxywqNqYRGpETtqi0b4xbuTV3LDw9Jxt2V77T7drn
F1ydrbkjB3SBFgr8aHyUTflWjdzeDU1CmpX3ysIS6oBTLxhrHzx+TZxXn7WLYol9P7Fi46zVAhZ+
vi5VT0hCQM4CbAxv/CjwvRtP0ete7jrSdJxSK7P7zIpN0j6DJugR2scrkdHSqpz//sU+siYlxVxg
aIsOxxLtOOjrcXlYssoM0fXWrBytBRvR4aZ1o1xS+xPyP0mfQEA7nz7S0knQ1mPSqLbSPAldkq+V
35cmpRk96KaHNi9BB0dnvAua+675aaNfus6vs0ZLeyA4SSZa8EO2MTd284z7Mv/hoOxt9Ss3898z
+Y0h6ijU2mqJYNA6js3Iify38RZYxPK1Dx/mU7vNo/ZgfaCo5Tybu3JjHI2P4b16L3+bT2dO6I13
RLS2sm8L7lMnw/Vllc9Jwp3YaoO9A27uTdCJZ+Y2a2xCS1ajGf0M2Wh3UtSOGxLMd11SZ8iVE7Wy
UQuj6zDVQjlBNQwJ1pHYR9kUvyrvOnI8qiNUfdbVRCS5E7djne2aRIpnlCHwqL580S8svA5HxRFG
F7fjgklwMva+KTPUxNMmZP11EG2qs9kidrCN0cPOQiHg2LbTTc6CFZ+y9NvPf//iU0rXaHw5D+Cd
JNW+F7dn5V2k6FaO5NKeasZtGokxBsy246oYPluTHieD7a5bdM2uG3t0XWlVbqxABVN076UPxinV
Xbml2h2eAqwxOWVngduqvu2ptx1M9IrlaTevrPvSymhvBdpynoIVzAY/CT82TY2ArQzWln3Bg/+V
MviyqVlHLNcEx1s8nTuSionHVcXurLzkIOWyoO0DGdjLu7AwDR0BOmao+kkG6Q0XrP9R2o/dJimc
lWBt4WzqOM5gAnU4smkyzq0XVzUQwEN2V135PtfRmxXIhiDX5AxxLcd/fHP+QbnzI2PBHSPFdRhc
qiM4k8BrA1KNsC7bnx+pV/Mt+NjyDaEzjdrcabaXt2GBPpbqeM6iLU3GOfVio50QGzhFDp5a1HE7
MPrsJgd8kWHZ1PKkprreuUUz7jw76w5G7Q0HEFdaH36K5+DlH7N0JjSjp1M+lyBdsiEBqQIwYZCB
fLBMetexB1GdQLZquWDN2Zt7QAzb9i8nc4/9qlD4gu3oSM+58FQbeJmMhZvvA/XGKUSFIW2f+X+8
7J/LK7QQ85ia8UtmCOp055u68UK3PjK3PFgkDwkaFi5/YWkPtKu6kB4K8wEI2lKRBFGSof2e1mIl
v7hA4evqiE/IT3gq6WE6pp330cA8/sR70T60Uhp3fTrnXVjycb6ZA1McU1u0OxQ36v0sjfpltEa7
DfsEGhJJMTcf18zX1RGiXg4BXNgZeKFlcStH4wn6M1cOfT4oX5ypclykr/PWiovGS25FIznyYDy9
yoG6gRbTGyyrs85GTA9tUXUYUpfuBla5j5eX5XsP6v4fNBRM/s5Q4zCP/a/ZuAcePpzWOhiWxtbM
3EoVcwo3lcB0tjuhQPN9JltL3i//8u9NxNWhm4UQSJ8UMJG2b0Ju3mRjucchCo3iOlItV4dnTh7t
y6kwnLjI/OOIRrVwypwPUpG1dOD3yRlXJ4oteZW5vA/OjeANdLLL7sNwig26e3DjGF2Y29zFJ9OV
K2BpOzSLx7PTsgTD17IAHB4gkti2HHTngZFcBWIElOi/duABUpN5NdZrHHMAmMZqa9l1F5Jiegym
fFxxXAvT0KGYDFpeUIChTuycY6Iq8x8dIdHWpVZmsTS+Zs21JbuxszELRqowLUC3mlUhV2sV6e/9
rqvjMKdmMkDZ0osYInfvnepfRG+vlV0Wirh42/93B8CmOA5uDSc3uXKrGoL3csbeKAdvko9uNFkB
mJUDjVv5za9RZXdmOv0sMnZdTAx94P9+HgRano1jAZNE7uGHCcmRkwFg+ZYIZw0HumD1vhbUu57d
AKqMoH4K6LNXnK9EEEqmrqQRqlhvl13L0h5psb0YCghEz7gb85HdECu5Gdx0JRmw9Pu1i52A7Kac
25nEInHCM++370Wm/YfJNUjCgk/RgZnCUy701EDMOVv9s5izqLHpXg7lfZWDRMEBZrlOVt7jC5ai
IzTNWViKAbkc5wTuCzlrVLFQfNvZeX3d3adTvE4D+t6CTNKYiiQsvVebrwy8sA2eZuRtwsRYubmJ
wnnhhW0gxEsCrG80+2228/NyDaWztETn738JDYjX20HRYAIFaNns/DbBP7O9EmUtbLXO8ao617T9
Ahyvs4PgTd6woAjVLEFp3oSkejYhRnjZHhYU7lyd7ZVnXcHSBBXXAYxQe9ZBOp3ZefUyjqZ5sAHA
51uzZGUWKs8dorTpimLj5w1fy/YuGKSOv6Mdai9uADrUtrN+TVPxq63WGMGWToJm66UzuqV5Jsqt
zGyv2jszefKaJydbI3tc+umawRuymCQbMb5n5lEpasDZVsLOpbOl3eeDZftmmhcQAhVpGc0oJe/Q
eWxFYC2qd5c3fuGE6Vg8pC2HKVGsj1NfbGz7gVnVi0ke2s7eG+3Jv/ZO1yk/SVMRIT3fjYU/RgUB
S5f89MZke3kWC5owrg7Im5p6QqAIf15v7GfrRKPy1L16v4O4PnZb90FFzjbfFs/po/9hPge35DTc
ZIfisfgpflJruwYLXDgJOmKvFMlQpi2gb64pXkqvvx3UmjjM0tDnI/LFzQAGyLwW/S+xaXWPdjO8
+c2a1uQCg6WrI/aGcoB6UoOeAnCsysjNwY7LeNI/yzxTEXVA0Bd5GSiSRTXO98JDF2fWjfYPbtH2
XlGEsYC3Jht040FZviqQJ0v98qcxI3MW5EU6hbnDeqh49/Yv3stx17WmeV+WwFHLvin2RpN4kTsm
/oakxXDd0+Ev8+SX5Rons5GSMRLP7Qb6nHgDAaf3wafruFddnVe07qd+piPKlIQ790QAdSjL58tn
eWmnNXcyomovkYlBWW22va1olL+3ZjGv2PuCM9RBgGD0HEcuaAuSe/OtZd6BKyjx9dn0WJfuz8sz
OL8G/r8aArf937OqCtW4HS2GmPguYGpTIO+DJJu3M6hpNmnt7IFEbLdWYgWbvp3eLn90Ydl0iF9j
N4Cb+iCThcD2z65MPknqbC4PveCGdYwfhq1KZ4btWUP127SgIQPZovKBDqraX/7C0o8/79aX4woq
fa8uUm7FPBBjOBjevbLnl8tjnwOe73ZD8xyCzKQ1Fax7hII62k/RTQXkPFrti814NmCfrAS+S8t0
ntyXSaDyayPyJWDHICTdUBrkQEaXIwjH0YJyeS5L66S9DXpQ5/mEGiPE1NNXT7Fdy6Yrl0mLEgKV
9swlM5Aa4nOemhAVT9+ooqG7TUDSdPnnL62QZtp1D0ErEaDjHo+oHoSKdRfJrmyOfQot6cufWLBv
HffnGamjgvrc1G9Q7+DXMqs2NiuqA6mEOgVVB3zb5S8tTEZHAHZmU5lAzoFLaWLe2+gNyZ45HTuB
En0tAbQUleo4QNcq675QFYnT0UyOJgHtZIk++fcc0Id9E9RBhMSTdcxbJzlOOUeMZHTlSvC1sJI6
NBBapulA0WYEadbgT+7KGGQaRVgQ/pRWZCW+X7BNHR+YkdRSVpuC3cFz6b6tmNpCJYxvQLZNttLj
7TvxDf7v5Q1byh045538aqAmOryboIHAiT+6zy7t69NMVPLkk7Q7udmsXkHH96GC/3F2JUty6kr0
ixQBEuMWaqR6cHfbbtsbwiMgZoQE4uvfaa/66pkiora1gEJDSpl5hgFGsWDWQG1W+qCQV2XoP1U5
JOhuXDlGoAiqMiN8CfqLS9TOCgnqYdD/3kqP18bUiBEl8OVDbytYI7M/BDKGCpY0FAVE6X1n6ZZA
+soRZ4IJKz7CkJ2lM27m/EPYl+QMM8KYUvfowkcBvMyjU6ivc502G+ns2m4zQgf3hO6BHLIvAaLS
njdQA1FpX0cc/fIbX2FkG/VUB3XoQt8i0CfePCl49WYbd5qVOTFRfEsD5YalI/NFSW/vlxO0kQR8
9trvwmv2PUo7GytrZc+ago+2Cyh7JQsLbaekaOtIi/lo6WY36C/X99DKNJh4Ps+iGms3sy5jTl7Q
btvVpPoqKm/jgFjp4bkmmC8rIcGJtkV3kaqAkPgiYZtd++gTjoBV1lbVxVZWlyBOUXZHfDllOGJd
/uCWni0iuAWDQclz57YFwYx4MenJWXLPLi9+OQ6R8Po94y2sjtvutjPX1IlEdlR7xLPKC69UDKuc
feuIg6DeZ1k3DxMRW1XLlWuDifgbWVNlDWomF1ehKgvs9Q4X3i0xx7U1R/8bVScl28AlKTDeXYYK
JZKNTpxA/o1aqLhfX3Vr/9/Y/GGJJrLdWguc2sqdDHA+8K0rydrONDZ9Tx3iB8VbmUzKvctB9lOf
cOruZ8hgFHxjWa/sGhPK5/TEa1qm3wRSQd1lBwghRGxrla4dayaQr4DLs3B6QDftJRsSGcAkDKKa
A8kAgwa9l0hdHEI2+ntSuNWxWRwYxAYtoNKjT+DR496YJpioPyZ7F6ii3Lq03ecQ+P4BwiveliDG
2hC+rb53Z7flEAidtriNiJJGHMJGtvPR3ZIIWlkEJtoPRp4LvCQa/POpXPZu58G7SdZBVDXuEMs5
BMvDm+3d9cW89iVvi/zdlwycV2MxuThm7BJ3nK+j50bVcOOt1IT6iQD+DE6Ag5lLuof571FKeq7n
cePP/yXA/iObMpF+6Fl32h09eCX4Lvk9DTKtYmfAPS6GFaDe986kv7kAWFQHsdhvUmh14EAnI8sv
AgQ0yDrJARQ0d8zdw2SnMulGj0NuhIFy4qfV8OjUENSYOWlkHEyds4Ogrcxi7gpxD7fafAch2vZM
fU+edFF6h9p37Lu8l/q7pEv6JRXT8uI3HYmgAmBdVIUbwhv86pTzIAC0gM670RdvgAyn1a8N3HUi
jQE7LbDnipe664u4BA39o1rCHmq9kv5oocnxImCPlmjSds+wz1jifl7yM2NyDiLF1HDOKtffq2YJ
7pXPlx0EXMnJ9onrR15dhUkLW8RYWsUUVaSSh2l2OWpyecng0kWao2hzbMYhzbukK2f2fSmln+2q
aiolXBWV2gASrYTp/0NGzg2g93pcLoscZFT6wLEWJSw0lpLzWPVbktMrofqvSsT71a3twUZ/br4I
r8hjAAV0VNVqo7Cy8g0mPLKGJELLRzy8VAhp9Ted//IzmAi6WwL5K//eBEkiuYHpKLA66ALQT0E2
dx+63N9yylkpNZsQSY5uK2CdE1JT2v/0oaWWLFqj65M5Q7NTYW19skZPqKgYdPrreqxZ+x4jaubM
9e3prc03lsraVz04Hh2Bp8ttTzfuR7y1BfStZ1wrgH6LFsv6ks/z+fqz/wasfwSav7ibdwsJkKcM
qk0DSJOFj0pKMcjlA3R6l8/2m6gUEEMLiZu+Dp4q5kNZ2xLzyQp4cxqccCmifvDhLK1G3NYKzu4F
nVnUQv/icSRLECu7Ck5w6KP3AbwfzrC9pLsidB1UctOGbFxaVg4VU6BTe+DwDZUnL5XIgNtrvdfM
Hu/APVaR73eJyPItV82VE+XvxeDdUPkgp1kzBMUuFug8EQ/HhzIMdIwS1+76ZKy9wLh/5WBLkX7W
4GlmUCMqsYjjYUi9rxzuUluFm7V3GBcxErpiIhMM14GPcpjYDfP3Sga35UUmRDNraQuFuylNcgoV
TpApMvdBoSJLN5VGV/7+/+E0adqwBTyBi3Swg8dxN6XPk7UlzrX29Lc19n6GF7DplIaIm4MDzR3u
SPVgTT9vmlwTn9lOzK7bAIU/F8o81Zv4kOe0I6Rh/NP1F6xEbROXWdpo3sAo2L7AsTaCQW6SVWls
1fzkbrnwrg3PW/h7NzxZPaRiKTTC9vTN7r5ArQC1nY2ls/Zs9t9n22OR+whGKKf47amDNnjkV+O+
n6yt5GxteIz8adR9roPKBpTTD+SxGG1xQDrYwEC5gzwhnHA2dDDXPsTYxJOeOS4qOH5U89W3frpW
opetW+dKrLOMzdvjMoQCHi4XdZF/c316aR0KRDfKZqhF5O2Wv8u/P8ExMZcessC+gC7QxabgEveh
nb1KiLge67oBE/P6av33Ke2YKMplsluvE8gFEJ9P8yIvqNvQaJGANRC4sAY9+UbkvDEnKwVeJzQ2
tqA2L7zA7i8Wsf1vGkdZCPNryfO9HYr+MYdQfGxDCjDOIBThVGG5hw/B1gn175XnmLjLXjc1SBXI
Fdrlvhx/ESUiSz+U6bBxbKw9/20a321LBl2LlHHYYKAX+c1Tdf3Q1RXZu/DW+1l04VZwX1sVxu6H
gm8/FTOqG9UAASwo7opEdb0LhTi6Ve5ce4URBFrRy0kTfEnb/oIg+a6nWZQXW7DFtXEyIkBTjE0G
lS1o+PdFkir/tZ2yQ9awYl/rcUvgae0TzO1fyqZxhsBPBj+NJvtR4qbZ+lun99tY//9tzQmNALBU
bu4hIwwTPqiD7eRPoW5+XN+Q/y41OybmUhbCyecaZ1+bO30MNTl6ausGgG4/fMom4X+r8rw+2zXv
DmXbbxlXrwyXicEkZLbHdhrDpJr4A+X9lyJdHi3Rf7r+UStTbqphykxkDQ4sOPN4u6DKn6CX/3Xi
vIzcjb239v/fXvxu7zWDqBqoUgBT7b0Z8oywg6DDCHPNcdlCe6x9w9ur370ig/kJiqMcy9ZR+4bL
cBe4mu+8ML8j3NkyZ1wLkSbk0vOcogzcATUYFQk0vDSciyDiFkHCHQp2DKn+1km8sohN5KXAhb3g
HqwTeQBx4kx/gN3FBpBwbayMLW43YUcteB9cdP2LePKwhNVOkB+wjN84ttZeYGzvarCDVqkA0knt
/cjD/eDO5wo+LGSj8L/2fGODTxpKLTC60ZfABwJ9EgWLmkG20ZhbscdhC3B9X6xMgQm4DIui7Nsx
9ZIlVCD0SgdqJKGzkZGt7AkTaxmQjma4GMIsUfaofn6urPAY9nojG157unGUt11Q8Bk1IWwHiIXa
+am37pbM29jPK+NvahhS4JjtElWsxHKs9BlClUvS+ym7G0VvnQI+bakMrr3H2NRN1RdhlfVBIjp1
9kj7R4Idrv3waDVwRb0+yWsj9Tb57wIHtYg1L/BqvzS1ax/rVFhxUc1gzdXZ1oG99hnGgR3688Kt
N68j0FaiVNeRsnmUo7g76i1Vp3/feR3f2NJt32lpA1iSNLazJ4u1s7y7dHmpVIu+8cfbRsrY1boS
XSEp3hEu475urHOTVR+aKdi4fq59grGpAxCQWgDl9cXinfVsAWh7aIeyeBa1LOPQWfoTqf3y9fq3
rFysTaRlaQVq6JsJVqIdf6YBiwsPZqVpB9KhkmHMpftnbLfYzitfZsItl5lXBKow1SUsmvQC7/gl
EpLovZXPfIgyRcmnCuaQtxVIIC3+3xVdj7wqIfSK/KdhoIDa9GFW9JPD2PP1sVsJiyawUlV+11v6
zXoB2IGoZ/aPUvsblbaV3WjKISIl9IrBggep09pgPxc4WfPyreq2KUG/9gZjvy++noaxEfMFqr92
0jYQYu8XpX8ENBtilS+/LABYdjQLpwtzQDVMGwFiirewNKal1HeZTINdxvt872Wds1GVWBtSI0LU
jQf9fxbMF9jQ7BldklpsaQSsfa8RGdI+nS3IpweJu7x6mUqm8cvU3EYIdky7den5eDxkwS666c5w
6CkOY959Sj3KDtfX2kroNBGS4NkLpyQEV5XBgwHdb28Ru8n/2d8a/k14pCuJbHPG2YVQ74MeKnjT
owxHSbm//gErgcZEQgqs6AECzdAhh2TlU0tZtqDfQxvYx2Rs37GqfqlgR/u9qCa2lYOuxBsTIqkz
P3NsoYqLlXWf0KYsd0Mtj0KMX/w2SyOPdT+vf9zai95m7d3ZWWGThsWM3UrCe3gjx20G1jzYEHLx
ohF4jOtvWRvCt5X97i0QDV/gCxjyS4bjrIyacE5f0TaD8hWOJPtOde50l1qMfUVa7Dxdf+fKrjFV
EjPfsviQpvpSMw7B8vmQi5dsFh9ve7qx3flSsTdh6wXyEeFJzeOZpXJHbbZxkq79eWPLE152rhLI
rnFA78ruGHLI4Xa3RX/T5FtBZVXN3EPqHsqnppwfvL7YCP4r9iCOiZdsZ3vgihZQuWfzY1bmD7gF
PLCCHG0NSfYxfBnb4YHYfQ51HeIcB7nVc18JMyZ8simygQq/XNBzb9kDUe14XqTv7IaC0ZPgmm9R
5VfwEeh+/3cxO9JfbK5xiQJGnR1TQCTPgyLNOa/qz2lZ1tBW76Zo0pqeAlI38FAPwOAGTSDWJVxK
o+sLcG2kTTwlDca2aaGId5ktfdfCeSVsOuyv9FBCt+BL6+B9Df5cAv3m4pBSnp7R6RTx9bevbGgT
aKnLoYMXMIJ6p1jM58/MCiO0vhIlfkj+CHe6ja9c2Qf/B7Ek7ahkA8HHWkwwT+folg8zXFH6or4t
TJhijAzkc2cRSLOc+ZuyfjWQWPaJ3himtb9vRAlgE3gHf/sgKdUnH/bx1HYhLVWdrk/CypXDBE0C
vluKKpMBVLP1BzaGZxcoh+uPXptfI1EY0TsDMQXuUEtJITIxjrlOStnZcViiEAfJQOsbbYhKPLr0
W0TVlaPIdMt26tDql4wGycIgzWt94/pzKP6Q4adf/L7+VSvTYcImfUUbz8qUn8hMFQ8NGWJO/DIG
m2XrsrMyJSZgMnCLPPRCdBRgEvbZY0E86i2wwkoH2zGxkhbCDq17rFSLdPNOyRn+Hqwf0FlTv0sf
5mmkQOYbgKqzcyyvOsJg2IYtabskbk/U/Tz0r/PozWfRu1DMCuEHr8UEPK+1yH3dAQU+TEW4H2Vp
naC4qaOw9rPbul6OicOktg6LRWGp1u7yQub04nCAaOzMvS1OmNBK5nvZ2E1IaAaZQS8zF3sYkxws
tyw2NsRfgeh/VKRNbKXopO/7Za1hHd6Rb/WY/9Jgdz0TZvsRQODyT6t1ffTK4J46ASqkdc/vZogU
xO5ghV8bWISBcOhbkESsyg9pENJvKXiOkWCpup+8dPjewsLnjD47QbFH5WiIMxbRpvrppC3fw+Go
iscSHl+21vZnKqsS/uVa/wFoWh7LIFRP7pB3eyCnlrOn3PLQz5Mfd+E4nMA5hkmY7f3Iers8uk3a
ntKQB2U0a/BDtaL5EHUDHk0pm5cIWL4P6NgmeTg9uVNrfagHvUSaVfx7qzpdgtkfdPfo69oQrpPh
fOMMGqEyrOjUBl7fXibr62zZkWwhVzn/ub7x17Yl/e+RrUrdpzVphwvrZA8d+EFnCZPLsHEZXHu8
ES2nsClClU1eMmEyvXn+GRJy4z83Sip+UA6lyjN6IUE/HtLFoztvKLaAsCuKl46JJPXSxbItK4B3
QVjvfLCh897ejd1LCYM74QcRn/ozUMtJaCNclJWCn9uz0BqA+SUGAuKotXUouuCUu/1eo7CakfJY
LtPjjIOunwGryTdqrStD/H+gVLezA09PfkIaSHFobzmTvrrtCmACTaEonM1EQch/agREjMtolJ/c
ft6KHFhj/wgcpo35mDqcd3nuJ7gqFffSySDD7NIySYdabTU1Vg42E3Cap1J5TYqeRlmepuWpspOa
/bi+dVZO5b8r513qVoTS5fzt0b2QcTr9sBTgfbC/c+1vTTjctvlNlCkkOEZFZ8tLbN48+GP1eVD2
caq2RD7XFo+x/WFd70690yAVbFuI7A4Q21zG1+vjs/ZsY+8ruJS1uOfpi40mQG5976qNFb828MbO
r1CXH2zUhIF9sHZVUZ8kfMms8NkSfAdm4EYjaWXlmBBIyH0BitAgSwbEC57Jr4r/GbZwZPbf9uM/
1r6Jf0TQhe5pMCiYYEgdd5Y3nCZiT3Y8Q+4SPCWuxnDn+At4xEBJ0h2DesypUmX3DdXi/MKK8zIv
9NgDanoeIAD7IXQpyCGSvZWTQICGH2dKMlQRMt65h4KBRxx5lSi7KGwcMKX5FPLjRLvga2oNX6a8
bP4U06z3aI9DP2soIecZkOmA4zN49LzeRmXFgepWBJuC7kvopnXsO7QSO53mdL6DiYaALPe8dHtJ
mPtSZo63o2g1RFpa1Z1weXGBoAs/Mbfx9z2wy3/KzOffFRrKR98d+F55muPcLumxnIf5xbeJO8Us
TfnHsM9k8aTtDEgAv62LJZJuVl8UKb1za+XukWVp9jIJLc4cQOek8pR/IGk+79Kybs6VrJpDV7gF
rDepHcMwVp5sHowRK0ooprYcytKVI+RxrKVzbEfiNxFrAq9EOkLDMZ6mVNyNbR0W8eS2zq5lpL1k
jIqPGvy5WI4qmBIr5d6JuNp/JWEY7NNp1M8l2gn7sFHBg99440vb5PXByfxg3zPlWBGsBmBNoebO
+cBH2/tYDty9d1QBCRf871MZKPYppcvUxb4WHpzuIX30o6rnBVpOSztCI4PfAy5Y7gd4W4MYzpuD
cEB3VwOcJWuVOlGH6BREQtDmki7DvMdsk7vZCSjbQ7qdP/gwTruHXVr7W1aiLU7tAPOuyM4bmF76
vteeqtkPEzpX9EMf9CBsVKD9KBjiimxv+3CnB2iiHiDKmoqYIJ1/7acBctC2Y0l4vsHN7J7QkHn7
qq2hEA7wlYIxHidQ7yL5oW9gloQUoNvNcpovLNDT0e56tbc9t3uB1rP70+00kLRpOhWx8kCMjmtc
lT8NuYZdSA9D86cuFMhHUWEgMqrgjfYCW1Kxn1odeQCq7SRW6a7zX4iDs5aFxPmpetk/VyPQ8lYF
6gRPi48lZMCPFAAd9+zlqknaIJ/jbFnGWGS1OAGF9rpQ6CfuAnz2Y0qsCc3wxbPGuB/gBXIHdLtz
EKNjQ4+3hCjDxtG4kmWaCGYwv2dItQ0gYWjb3vE5+CLgxRgJNDtLmzwOU3asPHFbPDUFX0OQPJzR
UTBYdb94GShgGmZKoOQAqw7vFLG/6Tj4a+v+7risAZHOF7ijo3MTLkkr03I/tvP4/frT16L12yH0
7ukOio66sNBNhUufjNslOFaMfnLhdn3bQWyCjIWzyDQTow2jkAkJJHKpbBj2KQgXGy9YKdOZ2GLd
V1Q6BXGTLhMQCXPUkBRN5Ubc96dTkObpRiFy5Vj+WzV7N1I1NJX7bJn4Za5k9qOklNQRdDvpxspd
e7xxOBeWHfRzAc+v3ikp7B15cy6hfr67Ps0rg2TCi4kLU69FweGuto9eW8QZ7ozURg/wNpsWx0QX
55o1rlvC5KtsPlBURvvwnm/VKVbWqKkBu3R9NdGgTBNm+fKDhk3vbygUW2Ak5O5GUrQSN0yIMWsy
FJ8sZPvUXSaoLOdhxHNV7Ro7nPYO5hrSWqOO/LAeNiTu1mbk7WPfLSfmt77vglyZjL28a+wZnr22
+DkF4gyy6kboWHuHsbklWKEp6PboM1VT99mlkwZRqCVn1+funuU52bjyrSGgTLFXnLMoVQu3uLh+
kB4ZNAH2g++zGMT5AiNZTcWnkPvhpU2b5Vi3abZXwzA9X1/bKzvH1IJt7GlOp0CmCW2RiE8YyTRE
v+n6w1ewfaYILIVOcg1LVpznadBG6bAAN28Nv6wwjVWAV+K2ySd6z4v09/UXri12Iw60eQOrEAZx
L+YH3cn2phMJcR+1cntLhvjfb2AmRpmOU2hNcHZNJursAOZMkK3ucWO8icbFTHiyP/QaxhAYsdkS
X0biHfyiuZMie2HBFg/+35PCTEyyx902C1wfShbjLI+KlceeFmevq8HudZqdTfzhkPP5Q8q2qtdr
Y/a2w97t1nzoKs4mliaZT+9tPh+hb7zng7Vxk/j3EmamAixqHEXhDejHD/64Fwv56g3h11vWEwuN
GOCUw6KEtMMkCF71sMReoPZddbzt4UaJbbZID0k6WMzXRXWYtPeV9dkhUMUWZnCFbc9M+deACtsF
Qj9IZgYCJxpl/FF0vbNzUlvtJW+tx9QNmj0qmjIhqht2jagJTjhrOEEpYdkt3mztbvtWIy1vAYSH
yzPmKOzzXdN0bpTl+qGp69u8sJmJUK7FWz2+Y7B77HGR7KROY8etP8JNfGOVrWwbE6c8yYJDpaIA
TtnJy0janozHiT5Adf4ANsSTbiEOrxv90jThr+tjtnIwMBOkLCl8lkF8eZs/Oz0Uo9h3LTvkvfeT
o0cGGUb+WULari2Kj3NLwo2pelvb/18kYCZ2ObUtXtQ2vL5tCSHi3JvmsyqGan/9o/5dRmGmemwO
Qm+AHKe9jOi7cZJ/9hz6xebWsQ7h04piwJZM7b+Pb2YqyQpmtwzmhghzbvontdJvoa4fwZq+BIRt
tVHWPuZtCN8FtnKc/KAF9vfCvLKNscT1TwrBz5g42v4GrqG6L9t6eL0+cvZfsch/zYwRMHgPg7Ma
ohiXXJDqB+QFh+LUeR5z4wmtfXnmVcrjyWEdSSblOJ+YV4tX0hH3DK5rcecWdv1M25nzKIPQ7osT
1oJhyFVx4l0x/UATgr+yvgi6qMggchQo0dzZee3sHSAE6G6UVvkE1Xsk3hWl947bQZVXdlJOe1/5
ZQXfmc9F9dOl7Z2wFiD44Yz5pUs55tX1h29BjzIlK+bup71AlCFCnSFF+Ubz4XPWluGJW667FzpX
d7IXosVpZImfhQ5GiL/msID3LPvg9xaQCnMZAHIjgoOlM/uVQmZ+14fgO3i0yC9TmdvHmczTjJSy
J6+567W7lOpu5/vAheTEfU5rlHnQf6hOAcq/09nNCawRrVqNh2WofjVAk8BojpD7InfteMmCOm7g
CLdrwlHu+Tx/FVPK4iafvB1R4IYjU6YH1Hy7j0vt1dAtVh17xpAuv4GIc77C2n54mvRJBYIVUeVm
uoxZ5zu/hpb/zj24vkVL59Od29WZFS2ei2J9BpwmjyzP/dwo0R7cZhkSWIdNh0UN6MZY0E76ZIHb
3kW0hsB6HKQAP0WtAHg7LZUfFc44x9XkyjoKK9fZu4Tlj81S4hZWWsK/GzqlYC8O8yM/58DPDgUM
c6E2JYpDF0wNxfdn8/dgAscVgstBegKKoU48S9GTM6UWfPFYChmQkNefnKX2X12p+lNfwdM5Ankm
OAN96ZyYDpAJo8pXZ1ANwSAQpkJw3xehf2Zz1SRdEObHym3zr7Aazj4RIAEPVeY6Ms61xiWRTtkM
lnlKpsiVLpH7rtRB1NpW/dHx886KgGNr7we/hBB0HWT7siyq2BKV2o1h7/5AB4Tv5wCk1mjwneDM
lww1LhRbqridiuVDENYaqlRUPEBDtX1sKafPnHFyGkav6Pe5sjwH2opZrnZ11Y42dGiyaow5s+jL
9T29FmvpfwNIWLNOo9EuLqhsXXT/7FJ3A7G0Fv6MA7dPe77k+TBeQkpera7+TdHODPLlBGvsjaT7
b9n4X/HIuG2n0J3QreNXl4xj0HpIvf1oWuVEktI8oVI2Hyqet7tpsMc09sE/DQ/ZNEw/qNtCS58M
oVVEjPT0T+5k2UeQIjmcQ7mg7a7yPfRxg7oFtfqmkTaZB0s4aDo1gQAaUem4LVsF7MQW+OffCTBy
i/9OYx5MIfbPLC7UAkO76dPLVNSP+SI/Vm54XN60sRU4z9e/ZGVmTeXnZtISqPFFXBYQnYmYo6A/
FfnDmG1p5qxc100uglWzFit8kAl8nk59mvW4q4s9z8ItsZe1L3h78btjkwdN4emxF4Cg+kECIb+u
j/uGe8DkNO0fhOnythu2qfo8Ez8jPozBLzP1MvQSgu+pzx/a8DY2BTNVnVvb5zSETSjateIwL3CM
9H4NmUDM2PiAlfhgkhBG6llOrdoWH1C6UbqMX4QsN1LNtWk2IoQ/LH6TS6e/5Hp8cdI0CTMntpR6
um2ZGsFh0GFItBXaiSi1jEscT7GrG1w6untFxVandWUpmayDIhB1ZQFiCI6rd/Yt+pQV2Ydaid8l
1RuRdGUOTK7BDIsf5jkdGMP+NNzpICselznrN3bzSlphUgvm3KthNQOxQCCElO9Fyv8iw2rvSCdq
G3WANPkhs24drbdRfLfxyoUAVwAxgAtcaWKQRFHShIRm3FQbpay/De5/nAgm2aBexnqcO2u8OMf0
WJzmlzYZH6d7+8R3JPZjFS8xPeg771CdhqR/tE4QMDp5+62S3dpUvf3+7vsYED1humBJK7eICvLH
CW9SpmGm3rLCZWUUqQSPu5Afs1oWO3tOn3uIrnh+uHWKrP174zIA1SHZiL6yLhKUBSjiPfXOFglk
5YAyWQWzLNoyD5wQOAQrTt1mhzJZlGdzNDpfZ1BOyuE26AAz6QWWDGrSBWjrLGGYwBKsirxGfEyX
7PtNYcVkF/QT6cop8IErzuNOe2hZPGrRRYPaaoKthEWTXlAy0Vm170JIr83iMEWbsVf9p9ZPN0rX
K7NsUgkIQF9TXrPl4nfynmblnuE6fn1sVtLRv1i5d8vf4fWYsWJqoFD8mfZ3XeFdUquPw+Xj4oqN
E+mvoNQ/trhrHN569sBDtUv4J3jdR1WwFIsnd+9t6qe/7bDJP0I6pnqy0zSMtYTMluTE2guODrzm
XvnYO3y4QH6rv2sbwCPbdoapIcub7LhIT4G3SUp3N5LmlTDrNjQiM6kHxII8DKknO7EdZLnLvCdU
Hxrrxpqta6TlmrMi7S3cAtolA9jP+wP2G3xJs0+UbFnUry1KIzSU3PGsVkAer39rTHtddW4Wtq+z
YcsgYyVAmBwEpNSFtuZxhAowfSG9HHcQUvqCCqW7UyR71tWyyy1ri+S09jbjbhC4lWOnPRgPsI/6
LrIpWazw4k/dtBtZjZJD+qezrcP1TbGy30wiAqCVsnNbMV7g5fzZC8b7fla/rj96ZVZM5kFpw6wg
Lbi8NAPsifu5+UVToDBnnW4kLSsb2uQUWIGDOo0/0KRMX/v6A8RKzxDjjRpVHmDit/GStQEyLgUU
6l5j4cAEpy+KB3uhieb9xgCt/X8jVpSAufSsQ2OQh16WECi+nCzwpV5RR20P8+xLIFms/Of12Vhh
YDCTOhDQauFpBl3AqrGb2FWFQpKJ3mQYDWQqILbDFJwYXITcwQr0i5MzwJE7WdA5El0+bGTFawHS
McLB6Ltp7kpBk1nVT2NtTXc5LdldC3jynvo9CMosoPw0MLIkeeaqQ9EPv50JRpmBY5GdhAwymAmS
w7WysWgfeRKc03JU7MQhKH3votT1LRR0uAd74TYYADOpC6oLbDS1sf17YGPGtIkkzLba7DOdn69P
ztpWMZINwnWHyp+HY3uGHGNGv3T++COE6vPGqK9EFJOs4MI6nfi9sJICzY0dPPtgdZeV1Z7bXX2q
8hQKO2kA+5pp3tLqX/kik7xgj02e1fVkJZnn3o9+dRxJ+jHItnJke2VbmtSFJrCGUShpJ02tnsEt
+kjHeb/UdpkEMPtJwBzI44C7/Nzn3njKaFe9tt7EY5zhMiJsGvYQ690iWa197NsGf3ezIOXYoiqX
2QmKf79oVTxKlWYxSPi768tjJVCYfARRAuCGGhBAuTV8WIaPXk8iFqpYVncpLsLXX7L2EW+/v/uI
lvNazxICtn7eRMP0Aej5iA7H2x7+No3vHl5mkLXWC0YI+Eq6d7RKoyagKJqH9taSWMl1/0/muRpm
NpSY+7IOQZL5peh5acBEvY2HyJhxyWAAVSqVC1ClR1slY1mLqBrHLRfutSk2IkAwjq47LaGXsABd
2jCM0pRG6DZEAfd3E79xjo2bRSVgDM1KwpKUE/IZujJNPI9zepa5y043zbSJ0c+oC9nWzJ2TgNwF
dR4zdhzoVqv8L/ztH9drE1j/P86urDdSndv+IiSwmfxKUROVOd1Jul/Q6YnRYDMa//q70k/5fJtC
ysuRTlqC8rA39t5rSMlcN6OE43yui6LYFYo2T6UF5mnl5xpoyyaUP9qZqSWCVahb7bJw8knUdmlV
4L9z+9JWAfkNzQ0/1nbe/QmaCtV6Ubuf87CnJjofnQrJGxjGJFkTlBGRqOHqcdg4rK2EqAnOb4q6
qWYQABI2NU+075rILppbGjgv19duJYRMYL7SxWjZgMxfGnHflOQIgO9OwqwnBKjmc28w8kDTuaAJ
Fz4sJurqTQPQsytadlBOD3oXALEb8/QXkvmvbWIcMvQwpqkgxEnKoUum2oobCW+GtEPv6QSNivt0
hHjAd1zPod687BcYEw3V98XPX8EggcDEd9yJNi6da0tmZI3S9UKCxrtK2sqpvqFbTPewpup2Vehu
eR2uvcJIHZrYaBRDTSthok4Cq8WNsz2wcGMAK4nJlDSWvFzIQF0KIechsvzfaUWjIrzvfR9d/i0y
5coQTFx/jYOwqGdWX+ZyUA2oYygYu9DvlvHcgnz9qb1nwvuV1xbU9RaVqGZ5BEQCZjITkJxwcVh+
XH/D2jDe5/DDV45A/mBuJndOUq3tpNS6P4bacvayrbwNnaWVk5yJC15gROVTnc0X8OT+OLC4jOdc
qsTG94NH7eTNsSJ1h5Xq9bL/3KjeR/thVEMGU0tB2v7ipoG1h2LJt8LpZpy5m40ttpJ2/p7xPrxA
VksV5j5G4UPt7kF7PLgXAN3HZU7f8USy+Fxt6S8Q6MN74HAJhEeGWEwhbjl71t5m9ieXxQhzeDOO
uaMEFDDIY+g9W0JG3YIUDex++JAN08ZSrJx6TZzw5NBAQkaouEBx6dIL7wugBxvf7bVHG0cD7Zdz
UXhEJcs83ADklORFu3HqWEkhJkD4HcjlN41WOJm9cnnDKQN350HoRFn5xgVnZQuZEGHX8otxGeC9
GMi3AV90u+j3E014sOWUuYY2MoHCwh/H2u7hWwEY2g7azHkEtuMY4Zp+6GwNjhbMWrisVSyb8QZo
6POngs8ED89lH7hdCSkvDsnQ2CaCJTgoQte/VNXG8qwOzQjwKa1yCTy4m5SMTM/K69St2wbh0V88
EUGSSO0qf0zh1tcFII01ONLY1P/v+vhWGjy2cSAYhhqvDgOa9J4iepcWYtpbkG+EpjnNj0z0dG/B
nTKBqlTzx5msduOIsPZe44RQ8QKSgZAlTDIYX80DfFsbIvasZ3C84vPFUsM3u2TAjOAEtxG8a2Fg
5IhSFsgHS29fvAY64u08A9gCuElUkhkvhdbxoePBFrpxJZxNbDFVOaCrmNlkqPP7OeP7JmMbbay1
05Wpdzyqxq1zgoFAOCPI9/W4H79m+zx2Yz5F2a+wiMRd+6Du6n12rx+u75N/BzgxgcVapVzbqeou
9kLPxRI4t9AXU3uWzyLOSGcdr7/m39NGTIAxgT9l36EgesHBzT6rvG2+WhWUuK4/fW0QxvkAYmz2
bEFNO6lL/1u5oIZVZPZ5EuVymJxNrZX3sP3/h1/y/4SNlaXrEYjPixMc2+xe5g/S+nJ9AGuPNjIF
WVRnucqFe4vV0V0bpu1+EiKNwVfkG4G5sruICSr2fCCK3/XJcMKp+zyachzP2tJ3v7ZZ6z5CRwKX
O4strt451GG/XICsYDUJAkobl0OLbl2oMzTQrRTwhp1FRx/ieu+FQ7ueLpUM5MbvXNspRgKhQE/1
cLFD35tVrzUtnv18S1p2bZaNRBFkcw3kV+Aki5+BZ6fZySVDjS9MvdGz/3cmIsy4MUxcpIO3QPfD
8soI7jFTIaIw/Q7YXEQ3PYvWJsg4UFR2kKaWA7O0TFePZd8AJovL1fV9uPJsE21MZx2MpULDh3RL
1PHfNsj715+8MvcmqLgiKs/kBAH0oeDqBlAMmIBKJzizjDgbx9B/f3qIiSCGbQTroSvFkm6oaSym
keQRimNuXDWy3kMVqmx2svwvg1O9lrR+vT6wlTU3kcVjk3V5ZYNrPxHf25Gl+lIym0SDaO+qiX9p
G+rtP/cmI0nkPhvLyYHFUxd+Vf4fWAPFEvvMk/8V/eckJwHO+987ifbCtNABsN91OU4Hrd4BDRm6
JrAC3RJu9P6esf6RSE1FZFDlq0DBPf4SWFl1YM2AurLTyt8Bg4rfjQaw/I50kH+OOGrd1dEv7OrU
O0tT7AI4ZhVRwKXmEUU7F5/JXibAwKpd6HgunhV0+xaExW92TeqogFREDFK0dncUtN4Fvo5eekbX
1E9gEVrtWmYP8aRT+tvlNjvDLsFDgcspwjvqgXjrhDyL7WHMDmTwyU2Rw2RtqcP8MCzjGLVcBa+s
L8MvjrNA5N6fC+8ZebA8KMaED4qsXG6tmWc3JBhoHoV+M8aibNMjkGdZkg15+wOVM7hj1EhCUEfk
uxyyPYewCOsDQdHmuR4mflQA3UFQxpL7LMTDI5IvwUk4TvCVhUGGFsBoP8L1ab4d4NWSdE61xDWr
+Q7s4zqyB4gz1HJIT1YWNKewcmawkkIrYp2n/+CY5h89oCWijmXwbLIG78v0Lm5j2b59xJlqisuS
TLFaGlDseYCBu3NzYw1ttleg7T6PcOGIYJ8ZPhELYMxo7HUACxqPHJS0+dmHPtieFcBXt9C/jlvH
raAEy5pD5fn6qGrZvUrt0mOp5vJr54NF0Ul879wKgOedHsBC89uQ/oBo2hyjsyCepQcV/iVvoYYw
eJfem8h+YlN1Vi0879tJ+0co23exkCBH1QXp7kBgcx7hwBP8oNmA9sEgA1zm2/nsN7zG1zUbL0G5
qFumnOywiEDjUQHBDcT92dn9gI4O9SEoYEewkQEMuK6CnVs4OnJZ/mBxi5wV8NoHMAx/ZUPnnVH3
tZ8dt/9S1dVw8u2S/AQgoW92rJXTN0KWaTdDja6O8L3kMEPOPLpLwYD/0y2t2DWLWs6VhIdnCNvq
GIDL4KEEwvmZD6G66wbO9qFQ+lvjOe1XKdv+DmIz2c1ULH8WV3WAWKvyPuiDFBOg8ts+6L/6UhTJ
qMmEBWn5RcFk8i53fHkAIktEVLUvECTI75jEDDuV4OcUTzynwh2Pbc09vhNTX8Ui9NVrWs5zstDC
PuJ4QGOiM3gBtX5x8BfmRa3oNUwz2+4oiKY/CNjyN13RQr54WPhPq6f1mS0Kgu5Z3h0pLsX7wrFT
0MAAWJWIH3/XWlrcdF7d7EJKMUgu0x12tIiZRBk67dDUmHmfH8oRfFKGJnik3YzFlnBmWAPw/AS7
23DXIKVErAByMYRzrGJK7KpZNTHt/JxDFpiFb77w68daSvUIvZE8FtWYxZ7y5QlmfPYI31Q271CT
g2NfjbvRAa8LLr1lFZCcs8EpyMJaP3YhtR+gYpDueNiKRHXDcuRQOEUzu/yd0sZNQq9M44wCKZFS
vzj5DiNhlLMeDpZdAB0LD1q1d6xpSr5LlcPeuF14UU4C1NYdnoLh0E4sPClRNd8d8C8KuBNW4kFp
Tpu4H8nsRA2IDvehasO72mXZd9+xXhTnXYDc0eHalSOF7BtVsQOXS3+jJZB+UMPwIosv8haHy/Hg
F2h7+Q0qdY2E4mYECLR+0Dl2YV77OrZlFl5miFrtGcu7mAlPR3RogjtnmIY7hbPpocLF8TZ3anoZ
nEC+YFeXLym16VfsnfkJl9sZ+RSOo17E5qVjkV1rL1o0W45VR6wntE/FG5DRNqgdUEzg6ShuoMFA
rRjk0HQnBjoH8GBY4JcoQhrgci58JNIlr0/ObDEUCUbEJic5+dLVhd5Zecb2Vq3V937uIJEEBgTs
KVkKceOqYPm+8AZ81VSKTvfAC3KqBWsiH0Tb3TB084lRSu91J4dY1QG/KwB4OS2TpyG9zFCSDYnL
T2oBRNKmpX0/NzV94LnVxp3W4wERjG3aIhYEdAQOpT0PxxnXElAv0h5+VhMctM7Uhqpu7Wd9TO1K
39aigKBnUTqHkjXhHbFn9qS4moDhluOBQYMtAt3Aua9ysEn9jmQ/+4UOh3aU+V2GjLMTrqZx6cNK
vQIRLMqYnSYztXUZFXa6HIp3WELFGM5AOH7VcpdCxfaBAXDz1FRd/WwPQD21kNPYy7KtbmVB+Bco
gaYR15n4UpUVlEFm7J4zTMntQzUT+yBo9xD2rIgL19Znurj2d/RJ/FNaBl0MUTQGBRD0OUP0bSNY
siy3Yb4wHvnFXO0L7dpHFB/lY4O+f6Jq3b56bOL7mlbBESjR8DgtocL/5n2UO4t7bpei/9LSCp8u
0aZPU70sP3LACo+AUwSPdOiWY61kiTix4eFge+5ptKR/zkNSoBfR9jcjSuAXF8n7G3Ws+Us9iF/Q
+HDOJfX7X/00y3qn0Dq5HXul7lxm9f9NrihgQpCN8AnIpgMUaJabadFVjilWFKpys8THvIKoHBI4
dtG+4rIj0Ti5ENxzfOsNvdLyGZaC+X9QIa5ijbRwT7Kh/Db0/gD6EVy5ia0JZtLuv3qCgKRg+cCG
B47AhyUtu5uBzPS/Uet0iCDzhqZrm1uwXXg/jA2wWXwebA/oWe6V8KAX5KgyFP5ERvRdKlrx2x5L
FlVeGIBJhU55paYeqLO8eMv6srjJvXJ8Qt7WN0i9NLZT7T3xemluJFLcqbbgyk4X4D/iVg4kCSYc
upoSZptOP2Rx2dhgz01V+TY1lnewm7Y+t9yZTiOcDS+OI/JYUe06KNhRHRdW3iVl3jdouoYzKBVZ
l3Gk8zY8e0udRpbXjT8LiE1jlGXzAAbylujv2jXGuOi5DoeicVmPF7ezvlcL+TmRLXH7tXuMccXz
Z+AoRe0DX26BTNK5/CxEdWeX/Qbkd+35xu2uhzjJ0rMejdcCbJa5pG1MJFQ+KHxLNyrSK9USk5PS
wafC9zrI3SCFJGDqQtALn9Subfeh5VkbJZl/91OIyU2BdoXvygnIGHvsYGg6kBvBrZusHA8ez8+W
O3goL9GNy+XaiIz6D+oZIfL/u9PuQG+GqjkHWQXXxUqeU4tvLMzKnjLpKVnXsqAYhZ0M1iLAZPRO
udgi+a4927jZwZOpCYqltBPZyleYTCL7CahHXr82rj38/e8fujNhaxMejhIOCX7exIvwlgTsSX78
3NONcg18xtvAnxv8dA8miItScwTlj2/XH74SDCYPRU5LW9Ucxz8chZuDWzrNaSGL9zp1wbTBr165
vgdGPPMORFZUa7BPLQhPeSMAwbMLJ0T9rQ2bJy307+tDWduiRlwH3IH+JoFwAy5TkFOC7pIHreRx
iJp5C3K68gqTlEKFHbh+PTlJMMudcn72XEHbey/A67g+hpWdZFJS/MzGj+6pTmyBI1I/3vRVsFE5
W1lpk4/C56nQLZcOpKtfLXyN+u6x11t90JU1Nn0uZAEJEA5TuiTwinKfanymSqur4lRUR2i59ZEY
ULG5Pkdr73of4IdoW3hd5d6AIlQ2p81FeuFxdDnEOhuAG12bgmgYbkE+V1KsbwQ2s3tUa9gCqJ5y
WezzwtvVxBcRbs5eNOus2ZN5BuA1DbbkFNZ2mBHsOD018PvzSnzqAYfwFZ0iGPW+LgDLRQGpNloS
K3U83/h6V6ldgAKewVApexpbcIJ7O+b6jWc8gqLEvhu/OdNGyXBttYzopyNOc8KpAUIWf6h6GYYH
j+9nrFWx5XC1trGNuPfgPh7MvcUv2pbnxpU/GBwC2tHfkkZfiUmTmLIEaVbakFdMtAcFQluS13GG
PPqnNrNJSvGaFr5NBIW6EmfMiATtMaDg+zvFfnDVV2jcbCThlUkyySmNBfVJ3AacRI76d0us52JQ
766oW+NYm6T3/fwhKIlSkvszYEt+R9szR832bphQiLg+SytRYVJTuqpxwPFEZ38hLbSMeOyUb3Qu
9q3lxtffsDY/RqSLhlkea6CosrDwyHj4Ky15Disb//H689fmx4hrRmXpeSHojLh2QsNBHvNRnK8/
eiXCPCOYe6cizqgdnA8yqC7IP0X2p7azWOfo62ycElbyoEkiwWUKZQSioVdSQyihYM7wENK0ujTT
cg/t8gOFVcveSrNgYzXW1tsI6V7JkI64qCaNp+Jh/jN6MraL/4ZP6rIRkzsi/MaaISeL5R5RN0CJ
QojfXvvf9QVZ+fUme4QSy4WoBPT17VGevIp/Rbml3lmTvEdFxd1ff8nKhjIZJDBegpzD5MKWCSoH
ltJfayiFbHxhV4LBNJ1AFWoIey8LE5hXvWSW/TRb1m4MNgBHK/vVtJpgXtiDR/jOhizdXd108M4k
Q4i7qn1uO1dGTgm22PVJWlsJI6pDeNguY5/qC5MnJqy9y38UsHFH+W9jo67NlBHWWZXZsgDz7SLR
uGDBd6LuyqDdWOK1X28EdlO5BUpTAHqB5vDSNiALOyhGcyC5I5aLrcy9NgTjA23ZUpE0U8ulFMDL
ElI8totHUEJUG8NY26lGMHMQg3rOhAPR9vYM++1fVhlu4DlWZsikaqA0Nzbg+SAvee4N5HHelqK9
4bbzjLban+tbaGW3mmyNtpi03SrSXVwosfc+OptCeM+8Cp77DPIqqim3kKQr82TaTqDOXDos4MNl
XAQ6B533RkizcbVeQZ8Tk4fRlaSGalKLh5fusquVhsR16w77JWenoJ3O3WwfAcB9gabqd+I090FO
v82sehi0++gXzeNQOs/MsZ+vT+rfe8E/+pOmjYTd2ZCeQd8Kfi0heOJB6qFGX85Hz7fmu7CR2f1S
i+yYuq24WK7bRDWh5GxndPwvyAb2RCcFipmm/NmF6kvUWHX/FUQrdOnHBgYLDdRLnl0JkM8wLsCA
2bO4d8lEbqgjflHXngG6b8kYMY/xewhX+TdzA/2ZTsDyy8qa+lE7i4raEXK/fafJsYb28QEzOEfW
OKa3KW4zFxQTnNuaevO5xC0Haj3COTh6pMXOZkoCvoGGjw4HnqDsV3+rRdDHDdHOKVcO9KldR8MZ
D18DUTvhpbR4CmAhwJY6xT8AYR3uWI/MqJnI7irF8td0doLT5Kv2MGd2ETcu0nI5D9PdyAJ/I5ut
7cD3v384xAmhmKAMBW2f8HtKxdl1t2RiV7IMNRNlzVKQm4DsYf3Rcm/K4NFVG5eZv3juf20mI0/O
EhrGtevJy5i4R3ED7h+Uhr2b4MR32b45kfvqnN67RdTd4ap2y+/HjeyzNiYjc0L5nAHpAD1sEdaO
2POZTzwaO7iKkiqct3j3a4tipM+cg2ZppzmcRfTyA/rQb7XIt2TOVs51JuMFjSmfVV5Akg7mWjd5
6VpROrsLlJSh74ritb0Dhx0WjvUyfLke+StzZrJg6OCOLA8BrXFUpb/PssshTgyT1IipaetCuJKy
TSLLYku/CUNKgLAgwVdI0ej7qgh44pAs36Vt5x/TLK+fPjeg90/Th5jJ4eULmQ9bXxT9XQnoW3mo
xYafkwQiJq2lg+97b5cNTWCqySHZ17vHughR57eXtxmMt/j6IFa+o6b3BNTL0Ft8pyT6Mz2z96q+
Z7dROVZ7eDh8DtcJj5v/nSlcc92mbeDMng8qGYrigfFp40i59vuNDBC0Jfw0Fwv65kXznFnLiTkz
TDzFlzwPeXR9jtZ2rhHtHjzGA4S7uAy2Ey+9Bq5gzn+QlL587vlmnLt1V2a1z5JmbIcTL9RyE4iw
ia1mnDcy5UoqMbkqULuxch8ykEmZeRU0Leef0g0/V2AwKSpTGqSOB7elxGeAQENmrf7aSrSOZzhA
bPz8lRX4C7v8EGoyq2HC9k4FHlSbJ9MoKUq81SEdli0i5krmMCkq8LiwKsZtO2E0+5ZOwAiAYPwL
Vgv7ptWvhXJ3n1prU7y+R5j1De36i2TuQ6c6N6qpSABG2kKArVDmiUlMsauqJUG2+IlfAWKkAG+C
LIxv7cKF7RsQoDpoWnXplOi5viX2Fk1lBY8PG87/jXHtV4W3yIokWJR7SWfnq1KFlQBmwL9m1Aui
wbLZ76BS82uPDp+Etd7GlK7tbSMFoNnmFBWhEkCSMc6Db0ptBf7ak43AJwBOpBZ6z5cRZY6oKMov
odoSMFn5AP+dxw9b2vaUS8Ji6C6d7m7UUu7n6uKLMentem8vz7T9en3DrWxsk8eyeJWVSa8AZ6Dn
BQA+05f83fokC7o/ouT3HJDk6y9aycQmm0W3qVa9X0Cctcl2IM2M9RAJVoKLuXVmWckCJpvFDUM2
LqMDQZMKmERAFuvzOKeoD4Gz9rlWiclcwYOBEdepn5RWOdw5HBb0lVrcuBHFz+vTtDaI979/WPc8
WwpAQUaAmHpgKHu5R99n5zRbrglrj3/fyh8eDw37dBBMiosoxc6vSlhiBUAg2qfP/XojygNIY3FV
e35ih+OehihMAA/6Qks4KFx/wUpYmNr1cpq1OxdgHta4KIi0OTuBpXZQL93X+dxGAFndKGJvrPba
ljXiGy5GYRM0Cje6uXfBU0pz3Dal3kGfFYDQzxlWEpN5oi2PcB76MPth1ddJpDcVyzZIiP9ebcck
mAgLbIYQZfeLn3fFrnUV1CobnBYrb6sg+O8U6JjcEp6h0C5miHws1nj26HzsU+dwfanXfvx7xvqw
VVOdy95dkLe7dwgbrKrALXL1r+sP/3fac9j7kn94+AR/+tYWtrykkzPGTZ2+QRrmiVa0BfgP2PUq
5BtF+LUZMgLarlVb4EMOykDNz246HapgeL4+iLUZMoIZcGEgVitcnaHRuwOCdyggjmYfrz98bYaM
UG77NgPkFlf+uS0iJ/sevrcmwucQqppD52wcz9deYnybgwCE9nnwaBLm7sMIU8W5h6j0GPhAa+ND
l9WAml4fzr9jGZjB/13wDvQTR9cyTcpggkMVXOi4F9o7LXx4EJVqo5q29hbjqD5qaXeORsC5ywk1
u2iG+RRcxCJelvtPjcNkibi4RTYeGWlieVMAs0fSxV4PD5G8LPsjW/LyU5ncMTkjI2vGHloaLBlY
+N3jkMODOHZQOBupdSUqTL5IYHedEGjeXHLIaAkBx2dv47qx9mQjspuOBr4YLBiNQkfjkrmTE0sr
6zaevqLR45ga89bUd5MKFNRHhXgQXlAc3LAOYTjG1bmWAElDY3GRDxUF2gH0rHQXehmDkD9HAXFo
+jIqab8cS7FVQ1/ZcSZpBGA7RkMX4vq8WtCk78awu51DPiROMdILh+n45wLIJI5UTk5A7APiAVAU
tFkXb/rZBs6wx+U9v/VLt9nIO//+wjuhkRKclms4FDcYEAX0wBmiEuIJZKzgCX5hTX3X4o5yPZTW
doqRElyND+ZUosM+zt+tipzmeguss7YoRhpgQw26m8STF9uGFja6MuDATulzUWwBy1ZSv4kjxBGo
RrU6l9jlVdlFnZ21ABs5FAZemdpIASvzY8II9egUc16n3UUE5QUwk0tWiI0strLIpqC1A79Ba1Tv
n1/be8sU+TbagYpUK9/Qs4npyOuIL/bnTkEmehCVeB9eyzVNKndJ4Kre7qwhvc0s8Xh9H60N5n2N
PpwlVA4HacD5nWRAAT7qSwkrRTH87L18ONZT+NAAcV98uf6ulZ1lylu78HIAcromSQ//Hpfvi/RX
UKpIdv7GAXttYxmf/WIsKhsKdnYiAPJmU/eST/PFaUfvk883wjtESTcIx3ZJgrY5dg14V9OLNaef
XGojpB3l9d1cpZDiEeRsOe/UqamFH0JWT4frC7AWFEZoF1lall3R6cQP9Z1bVqcGNiDXH72ytiaG
UA7OOHpVCOfgyrtUcwWasDiL/C2lG7Oz9oL3Dfxho+bhgJKbN/QX5XanNq38iGTdOZvzbyOH7tL1
Uawc6Uw0Yc4IrF0zaNWnATBxzqtjTRGxAL7Pf+iw2ZiqlVUwUYVeBUxhLbFLy9J+Wcj4jGvsxhf+
3wg4uID+7yQFdOA57pM2ZLLFa9FaT3AB9nbIr3eIgl0unEs3gEVm63qrj/PXefH/t6kAWPrfV6aQ
72M2zUhiLfK8VJDaKSDzP8rYd58LAETaykbXkxxsOeE+XcQ6+3V9rdam0Qj2mUP21a4ppnEgD/Dr
e6Ipja8/+m/x/l+DMgIdHpaVCEEThcKOKI4hmYak7WtV7gep+E0t55JHmjP4P4ADUne7mpbds6P0
cnYUIMZRoFuGQ7rrOAfI++pst4Qt2r1SyZ+znAaOK1oOxmjpOd0DlJYG6AhXU1YexairXTPUy6d6
eY6po10Mswfhx8BOnLYBaWoooqUeo7Eut1CEKxnXlM9ubMDL1IzPh9026jJouAcBwd/e5JaVb9TH
VwLfBCoS0Ph5H2Cdc8xN2N2Rd5Cy+6jLjZj52yf4x2KbYMVJIZuoOVDJ3EI5wRIFPRTwPn5AJbs4
dY3TxnaTji+guEBATlei3IE01B08MHJOqvRYPAYLf3I614lte0AXnNYalyc2435QNidfeM7b9X25
NhXvaetDDiTMg/lvBd+OqWB32FJP0Eu6ZAtLNNmSYVmJKu/91R9eYaPLz32/BCw060+NF+S7Bmn3
c5nPBDyGFupRoRJuImGsh/rOnUWL0/WpWfvd73//8LsZUw0nPXplPFfyO5l8cRcE0t9CsazNvJFs
ygIV/mpR/FIDXlzV7ZE6zgXicSfNpo2T2Mq3xwQ8ElXy0CH9DHmGWx4cKOHHZoD/FYOZ9LzxfVs5
7ZmIx7BpssmdYAwuvF99U0doPUUSBKuBpofKvulCbyOD/m2N/CuojKOGW0KViUIB6tKkujhaWVEf
s1ktv0FS3+MoTi8w9fajxhfikVI3f0hhVXjkJFSnFErnp0qTceOnrKQoExTZa0dXaHEOF5W58CJO
3f4BAn1kzydvy7ttZfOZ0MjelRK+FPlwISQdT6BPkGjqJdsowq0NwIh6mtt+GFj+dGHDsYWECh2z
PQX56nrgrD3dCHiV17mmxKsuU7hkIJgvaR8XY0XuCqiSbFSWVra2iY3sKurWIMIPOIsH1QEeWMuL
B8zSGMmQgVcB0nseyWCcxMaY1t5nJAMvaENrXso0cb1yB9ifEwNNf2svwW90KMiON+HX65O3dvox
xbNblA4Y1f106ZRWQGDCatFq9UvRyqds9Mned/U3MbNHzimErchtikNCBMe3/66/f23xzHMKKDqN
n4dQLhFlPECeoXbh7a622l5r+9q4kTSkUR0p6HBJs/qJFt33YtgUf1x7tpEgPJ+5lDiImS50j3QR
tw44tRtpbiVbmwDK2e/swGpqaOjjntb0zyNDu24BBdcf4usTv3LQNvGTPVHM9hYklR6M770u9Qu3
6X2Xi0MObZqCZZes5Q/cajZKjmsjMnKAl8uwgCL7cFlC4DQmRwdfQigDwIbV+uZAcGJ/fVgr+8nE
U07Q1NOOZfWXsY5nUu5KKDeTdsuAbWXJTXhk201WMfoZVNvDtwIcZb3Vd1x78PvfP3z8JZkhAR0U
yL+SfhP58iKFOF6fkZVUYiL8xNKk0Lzv3pNveYDd3d0o2L2TzySC8EsZp+O8cYBZW2EjlKGEWQQL
EdhR3Xt6b2I/+1V4T1rWn3yBEcxWb4ViFPl4IYtGoQeXlvQhg9j32D1fn6q/uKp/fPOpEdIEnoiK
vju8WqfpsOzSo73Pd3xPwbKP51t9gcTz7ma+EXfDXX1qHslrdZ8d6o2cvwLScEzU35TlQ0vZ+9sh
sVNH0KWp5r2l9u3BDyNPRMGv68NciRET62ctoe+FPt7jsjs5YpmAPImvP3plH5sQvyELfO321vtR
pY5b19qXQ/XJRxufecsLqJxK/Gpt2S9pOUVt0G3kppUQMdF8rcjq1q6A8G4HGAgG5HtbMrmrNPue
Ov2Dn00/r8/O3330j/1l4vn0QGi++BZJmjl8ApdeRmUp6p1H0znyvVTFIEVkMS3lXYY+U+QH3rFy
liOuwDKqRy8mlrKPS5HrA+7o/a6A5IkAf3PsYCsr3Ak6IqQZD3VXWScGMBaE3rIxBmYQ1pojQQ/X
k2rXVyV9tSBrsffGTYPBtcaMCSKEfNXIiV+n58WBD+lcgiEe1XBsbyMG0PKFgzd02xbKP0NtpduB
g6oPBOn0bU6ndNoDrzC9FvaovwKmQjY2zNqqGvloboQTWpmYknaqlmggLIbP7J2k1UvfogNfci/d
SLFrF/C/ziQf0nclxxQAtS49l24PrBDUPp6oEgQSeB5EPVL4sT5mVLpvjVf/QXnr0Gt/Ny76geLO
dHJSaPpiAqbXSZHmy/9xdh1NkuLc9hcRAUhIsMWkrcry7TZEu8EKI4EQ/Pp3ct6mh6+pjKiZxUT0
dEAic6V77zHQdrdDhFI7j4A+T8OUOenb++tva0TW4c2UC+epPZ5qiKdVCyTD6YUXbsh6WObe4uZu
vOR/wIx1zglkceRp4i36+y28j2eYklHTJIZ4NgzQ8hu1oa03XXPEP0a9TwORL6ZVJ+1QOyl88TUX
6nkIhmcJoHdcLN5wIzRvldPWEEdHB3kLu4bsnKYe3EyzpVd5Mnnl/E/bu6D8zKyUvxYKOnBCsq56
FCN1vs8m5w8gaPQ4DtmUg7ZolxooigliLeASzw9dJvRx0aXOwiWDnbjv9/TnyPjy04dPWROXFY5s
UCrIDc7vxgm9hlEqy2tmUKfH01Kn9ksrChJXXFoXHyyTgxhByX9/nW0cMGsYZVF2Tq6RDZ1cz7Je
me76CKGGhmhnWTeW8sZBs8ZRkjxjI4TL5Qnwufy7JyoYMxTAkbz/AVtPJ/9dWQY+3jYbwQiFaBPb
DW4TXEjW0xuwi61pWAUmIec6qNK0hyxFl+97JK8vkEuC1INrqlAQo7++/xUbV/y1tLfTFxpiXcVw
8odlugxNmT/KKacRnMPzO8F1diS0UnDA7E35mFJ6Czy5tS9XYWYaITmlZoSZQfhQdWv9JOhn6A7V
qJEQOFL6442B3JimNXqy6zBJtHPkyS+q9qLq2dvJ0rqljL51H1tjJkfYkMM7kPenYS4LCDv5ywjO
zwCIjOWn0GhTlFiPZaUhjdYtAd8pMhTwCusb+c/7E7j1fdcB/iPACQksHy69/YlklgR9CfJsKnMf
P/bw1X2Ke4Ds1XrIzj58yEVaxdz6/f6TnX8NwP5yz7GvgeGPH551uTuVHp59/maFX7zQC0X4i8d+
NEVeeH8ffyvCXR/efzmf4/sd/n04HnfH3X0c39+/PjyDHhQen8Of+/3v/fPv428d/h6Su8f98Rju
j6/H8Pj7zg+jZF+HyeV0SpLk7XDAf76eXqLDaX85RXhOHJ8PEf5OEp2iw/k+3u2+xE/XvxZF8Zc4
PsRfDnl4i0GxuVKuE/jH93Lo6xIzYSGi2T18K7yAPqXdBGSbD9rZODfswSk6P7F4DfG6UvSRtEn/
+v5oby2SVawic5bmRW9zUAX5nmUqqubixhLZutWt8Z7ztHi5Khk/zlkAOU4rHGrrYOsfFQPLYukP
1HqeCv3YI9HGy11evNkeSxx2y6Vq4yD5H8nxZqF6mmG4Ys82PRprdr50jgVVxTytbtzJt4ZvFaxs
ZKxwVef8aCv4+bifvOrWKfivkM7/7gJsz/+uCssust6VVJ7gJdlBxq36VgWoVkLKlczwEygd5/do
aJ4dLFq1caU7+3Wkc/3apgX7x3Cu97xpYaxXlEAZolmclhEEDJ3YeEtSQMQFt8XpMBlKnrq2rO56
25LfpV7gSzQv7VJcVcZyN6Qc9iERHV18YlAW4RSoab/A1yxqOWQN60JB9CM3U/HABrBPvQVSQ4vO
wUvAgkr3rbCC30G7pFFd0gl3mMapKDTXBmiswu6+gr4kuox+0AT7mdBghpHdmDbR4lIGN6sJPqMR
pxNADMBKJoBW42+UzB0f3FShVTWTJWEiYxd0ePUrWookhjliipxUyIi0Xv1F6ql5YIrpiBo/T5Ra
1BRqy87eRFqixkMGEhsD6fBSDfKOWfwWZPHvC8NeY2uLwuRu3pVXHTdZPKZlVkVF09/q2f39DmAH
q9DOoA+WTxhgoHafjf+8LEvkWyda3rLn26jr2muIrQdbrtLXnXc0QX8ZJ2vPs/qo2gC4jAAeVk1k
tTIWLXnMJFRw3QrcKZHeKNRsDd06/AOcATkmlBFRewpT+aCyT+/Hur/fLOy1kPtsOxMVbidPVWep
fUmC+QAd9/6B88G96N6uT0PqBcn7L9uaolVgFQTtWqi/i1MH+5vz3JbDfZuN6mxnDACBXstbaLKt
F63ug1DG5AaXfn7sAJbUPxbFQzVe2h/vf8YG5QgG8P8NQ6aodDuwvjp5wWjTMAVKZzo4fS5ouJQI
rpEcBmh1GkYGJ4R2uEfCssjgg+kOI903RXUTfbQ1fatYmw2TJo1i9anUfrsDobv4YUZNnIgwI5Ns
0dAKcoZp//6H//3wsNdYXW/xuyHg2GJ245/Y0N3ZOXmyuHcjmdqg7ttrjK6eK3tpuoFfhZNnxDq3
mwCTyI38jOuAufOywj0S5g7PjjASrnsGQpGZoPMR0sxDBdZEOsWiMVZMW4t8MhSsmawR2Y2ft7Go
/gfiez1E8oZ2pyDt+WFJU+eU53q576DK6YaLCtIb6IONSV2rwGemzmrCvPpkoKHaAmeJC7NlKmhg
M17FTo4bUDdB5fj9Sd0ILWsAsLG18IqayVMzV+i0Oq3aj7zlHwtcazgvbAZrRzm2hJI3QCdhYNc0
geNj5X8oMbbXKN7W1zpr7EyextZvQ5yAIVd+B87DrQbF1qyvQslcD0oOHu1PU7MkNPjkyDYisEwJ
Pr0//Ft7ahVL8qUdgetGcUcX0PNogaz/SfnHmnW2vwoPEJV3+nFqJMDTorkMliV3ZZ7dqh9fq0J/
uY2tMbue9JeqniZ9MmkVwg+3cCycg0448B1Nd9lCb+yHjRW6xu0G/jiifw4KdQs+XMSoVueybK3d
+xOw9fTrLvwj08iZlAQqt/1pFFo9jIgnCKbFLYvdjeWzxurauqszFyazJ9+29o4lUenq+/u2X3p4
E8M2/v1v2FhE/Prnf3yDmmed18vcge5MDq0HxuvC0zp0pLlxp/974QPaj/99AYMYJCNmKKHBlHUJ
KH0AiTSE10kDRv2PsstZ5PcdLAig60+6XN+CEm4tsdWNgYDAO0iRNae2VX4IFd6fwdDxqF/aPPRY
nkMBuOGn3PJv1SW3VsNqu0+p7whVDt4xsJ00zFoYvXZg19w4QraevtrsVGRLXeu5PGkCF6Yg71so
/ub+x2ItX+12rW1oTs+4XrW8yJLecvoH5M3iRm14IyW313Be6g+aZ7rkRyLNL2ehJkRH5bEmwLkV
AHJOJRRyh+keVji/SovegidtHIZrnVD07WsrMEVzSj0ArUzEVLWT5MFdzIG0y8f2zxrjC1PRQdSD
V55gVJ4/mBKZCoT/rfaS+8D7fWiPriG+Wdc7k80A1MuLN5Pu+gGNnP4Wc3sjAKxBvi3cz+eUWN0Z
VhoLbBPKIc4K2txLVt0SI91Yu2tQb9W0o/ZU0CHv9O9Vxo4Bv4Xj/n+HsL8cJWy9z6F9jdRAQBLC
kxLSLFKQB5LKagm1qMdH3mbQpy/R41lc1u4zWk8kpCNu2nOVDTFSI8DhpJBqL4rB/erbPZpj89JB
XHkEM6s/uDYTz9NkgSE3u6X4lSunlXAEafsLcSt21zq2V4epkPLssLpNwzKboDk/E/setAceLX2Q
RzM8PiKTBsELawYDkkLu0gcl2LxrllI92ulYnjW8F+5rr+cnAo+FqHTIHtYk3pMAiD8So2s+E+Bj
d/NEcB4XxHkdZDkCfD3bu5R6nR8hs89fy7yg9wpqCReVostIHMFepquEpRM03wNg9n94CjQAZTs9
/ANse78wy/lFTW19Nroj34EvLXeFVdFpBxXuPLGZ9p8dV3rtpfEquK4XnRkfq65zLrbVtrtmhGkJ
fAss34+qopxhOZT6NS7cNvejrEUrMnHh5vFWZJYDgW8LFhILzJbuexwJMSKz2kO5yZ7CitUVAb81
7U6ZM5OkhRD4xctL+bzwgJ68TsqHdHb1fUqg1J/O8GmYutm718YPnnJ7YEc4KYrzUJHyHor53isg
8Rzdvqo6Z6jK7OEO4nzTgSNERGok2V2Viaj0+vpY1K3apWXa/BR6shMUReoD973i6Mxdudeg5uz5
AnAuGZ3gh08tCMvkHoxdHEg3JGC8d4mlGXyAvCL/7KVD+0XgU5bIljoAj4eMwVkBOB321sCb0DWQ
voGrjxP5S/Hosxzi49ZCUDFhfV0AWNCwYj9AgOIAGRgsPgNLB1ora28TMh0I5i5sWZruXbXgTunp
+ugMqZNUMM64Q+1nPHcsyy+6CcpDC4fdsKUd6NotkUDR5/30yYelACxQXPOUycXfTSljbWhcAnPC
wutZ7NeNG0MDLT9XAh4greYczkvNlKBsxoBFtv1dSTyUkbx+wiVBL8nke5ObzB0cJJmHA9aCG8+D
1WdwwrFkdh/YufmqGph5l/BcuTOBA5t7ksL6oGgnpLuO7YSADDLA+Q0fdoxps/N4NX9VAgKEXU/U
uVNcHnt4WvwOqqq7SNlOeeT6AzjoWTspJ66NglOPgeuAHzZt1ai4X7K6g/EDhYXR7MPrI2PLZ/R2
3CRtbfqiVUYvaIxVychmca5ysUynYPYaC4eEGJKmyG3UZ1wYz4ylG3YKMmtul7cvbK6LvRCNHeFS
We0mS5cvjuPX+yCFlG6dZ88ZNiHqdj6PWVU55wVdt9Ck2T8MGVhEbG3x2IPlXVz743zxxpSfdbU4
ETf9GIqhbGIjHR0NYjKPis1+dnTI6P8uCIUcFLTHmB9pFLL3ObDhYRDMWWygQ0mjMXWdNOKLgd8k
5uanMxcy9qvSAoO4aJKiglER1zn8QbC1Ah3JgMgjIx2FhnzX/pjLXkRGm+LYE8BaM5v1sSfb/HfK
h+lraQfLa76U7UGA4f7bQKLsnvm1+0NAR+TYAqwfsZqyQz6K5aFelB+Bq97FEn4l90WZl/ss8NVu
QZGawCnLI32Uu2a4zyGmBGS7cg8pRHHqh6pO+c7pwXaGJZBHihDCdv0P128KdrTwHxH6gWE27Fd0
CZPqya3uh2BWbWwtE9o+3OEDPRNe9OMHz93VjS67qtyU5ZyePMW8xGh/gOEGO1dto5L3T/aNO/6a
UTErsChM06SnXJo97dMfukdTrqnGn4CY3sLkbh2/q8sd6wNSFimKZe7UPV5V8+Dw9CGwDo6f/17u
4XCBqw4VECbQ0XwvXZTHY1yvwCt/f3w2fvqaTDGI0oIfkxecTCd+uu4/tGIv7z9549qz1nqm2m5s
dRWsaTy0GsYyyu0mdKxbycDGxK6JD+AFA3xO6/7Ma/JUqeXgFWKXqvk76W4pWmyNzfXL/sjcZA7e
6ETT/mwNX7zilTc/3h+Zrede//yP57bwyVFwr+/PXb88wbrqkzNkz+8/emtUVnc1DS/zxmlAo5WE
Ja5/V+cCSmoXlKRurJetWV3tWFSImbtUGBNcpeCIJ/jeeI/v//atYVklYBJgR88xeHTg/tP0L+4t
0cetMVntzhZxTGVWKc8Tf0HSuIPaU9wO6R4mbuGHfvmasoBDAIpdkwNtJiR2IUigAKmhRfX+wzdG
fE1W0OPstBYfe9BXBpj6Nb6JaxtOS1TU+cdqx2sVZ9hS0xJozB6BFwBPYFo7Pp/RTdm9/wUbE7sW
cuYk44FOfWjWjSkJdePtAd6r4/cfvjG7a66CRyoPF920O/v2a4Gzd069eDBFXFkfnd3VdiVzrSSv
M0Qaq/02BME9tKNvRPetuV1t11wSXDhzjd3U2b870cbUuFUIFaYbC5P9W038S/JGV/tVjv2Ujf2c
HgcIye3crM4+mbr1DyOZyt3kZFWiOtcknpcDNr54Zf5UttAPlS6vsuhKmZt2PSiDZ79Ph0errNWO
0dZ50CzjX6FrU38HeEjdgyFRvMJuA3I/Gb2aCcKWUEh3uhRmbBOvm5c9gYQtrFMluS+4gt07kXDu
DJem6fJwHrXze26tLhlL6x9RTPOPTvhdPFQQz41tA8X6eLIpzXGJ99UrcDAFCk6911/vcf7IkU/X
zXEpmuk49MSto25xzCXP3dKHNaDssOWZDQs/YuCUt3C5DwzJd2jb0WftAmyqhkGPeDZaww0l2grh
MT3HlqEG3KcqVDXsj9FARPGdWebCgCv8sZDa3M1QC95x1s+RoxcNzXDgqbPYYnmZVGyq7kE4Xb7C
BdCPCn8AfarTQhxyDZey/WB55Fs9gusEB1nL7OqiR4oTFKUN88JaXWD3kF7yuQj25eyUzzBhHGPH
Hyo4evISno+I81mo4HZwD2iL/DZJv438oeaHMvdknHm9AwZ0rn96EPvdOfBCRl3O1K8zbrSxs8BP
sRtnckLaTn46xCrPQNuQtxTCvnEvM1YluCjTXZ33NfJkSA3MicOXYmegrh/VvJujfG5/F8ixv8+T
RmUgsOmzuPb9vTygkW25xdeSBUXkSot/ymcyvVCj4IFX44tiD97x54XrDqoCRoUNnOjOpRiB/uUZ
f4EhK/QrmgIYgsZkTTg5lh/Eoqf59xF0x+vdzf/Suyr3YZ4EgcfQ0o2+wE+t2ddVoEIpJ8i4F6K7
pEWbHkZwmI7dnCJnMSlcOuDSJ8kZP7MEITDzkI/qyhJt1LV8ahL4Sc12Iv2qOePSJU/M88yTMdmY
LE617CB/0ffwBxzkELbwr/4KyUNorVTwgfnMsaXAPkfg/wRyI3vggcRVzfHqb+ViB/8Mdlr+nFER
fUCZEXRkl7sdbDsb8+oIuyPAO6VLvfOIzx4mzSkSqlECBD+m6oLqizqN3nUFLF5zdqGO/Di2zI59
ZRj8X7tyB/UkJ/GgFSBDLmFe57aTtVPN3AG/AlW6hpb1iQjaVEhujYX8mFQn6Vvujjqy2DVS2pGH
LDDGNdZD7aOXBzSZhzuNfZ0wB0LSTHlm76VLmYigL3a2ZNckppJJMw9I+KvRvWuALQkJt6c9JKjq
g+wrGsPRcYAbZDV8cWsKkd2sbUCHmVvQkmxl9FM5Z2VU8GV4uqYtj4hUy6manTnuhxIyh8IsHVZu
AMtcvx5gHVel5TPjE5iAGIB57zuF3UZ55vfHGl6ZsMBZ1H3jqPqIjNN/zVFb2Ans2V8ZSN0hMqUx
VBOz8Fwz1LFWXfeW+9z7VjeaxgDv6nsgIXnicgEdJWvI1BSZPsWUCwMzQwHGHdS6CFHqqjIgD5bD
5tiMswWlUT0fKk79sKdUnKq+XiIaDNZTP/o1h+ep9PfVwJfvsH6sD+DCu7uU1PSLhFzzj8xCwID9
VbevAnt5qfI0/WQvvDxqJ5dhk4NGjGIGre8Kx+VP7hTMl4Iu4jGHLHxcAQxxMGAZn1Ib09uXLHsQ
dq4PrB2cRLgzIEy8CRJiMvbDtwxoPHoZvoPCt4RpQWyAcfueRRnI5pBg78pkVnb7Zi1o18qRyBJ8
Yj87CUTrXUdRcqvcBqvcnpAdU2sWSWeadFeWJH8Tc7rAcBteGYQbUodQQJ6QVsCoqK58pK6oCPd2
7kUamuoH2qFAKIYAtKhRhK2VXQO6XRxsqtJjy2nw6LdsUuHCUBkLG7/udxJM9bMD/axHqUkZInmf
L0HNqnv4cBuBo5PT3USJRCWH5QdJbEzLlNE7u53q1zS169exrhH97MaLWeAWb9Qeami9Z9WZg+p8
7wx29iSmotiJRkIgHC6p4rOloIceedh8J6uhqHtAIHefTsL8tFgxoi5IFSynJSxGeyvdLS22gCua
KqpFyg6Nygs4hlh6j9nt4TVU2CFxiBvVGnlQDQSvG8LvbzmOSlnYuaKv9vYk4InsTvxTqRFPCoAT
kh4a3wASUae/a7NAf546ZnD7Tv2kby0GMzaWRe3sd587iMonzqjKyM8stofUefZFpHN15/Ax3w9p
q5+7qxtkZhYCLBXodXD4Qr7PhwLdeFedbJT0IXXvGvwa15/Bh6zoLhXBElVVBjo9KrbOrhdyiGBG
X5+m3JCohzfRfgpwcZlbxBYrWH44imXfKOnB5nEtL8H/TMPCD4ITWLYS60r6scfH4K7CPfzBhg5D
h3qpJX/lNTBeQya9Tzh/3HPadGQJHY0oskMH5dWxDNyxU7tz48bATDrkVV4/VsNkdm0LP01U8ZuY
pxqO4L3VD9+xP+iX0nWsUz0LbGuqu+d+Uu4xLcSyg3u7hy0MYEuQkvkZ7ZlD3uT1HrcljZXT0zvs
Xfoo5oD9HFBHjOGNWia8arsDCpr6IahJfyjTlEQNybu9mZV/hP/hvJPCsy55Z7lRWg3WBUmNc9Bw
UY2ZMuoB1OP0sShL6wUKtf3bUDj122iGBuJn3WNe16jUtnCkxtFQ7G3aqOuxPt6Vc7nsDJbkgSpq
o+qc6thJcaxLWqi7Gt7JX2WJAwBeuFfFC6cJ7gfQA5F0w4nRzNbwS0NiLcTZXjxWjus9LJZE6Q61
+U9924rvFYqKkEhFwQ6YO1gJw2n8idme88TLqn2Ep1L5e/aHdschQHaGwekzbFHLpMtosW992d5l
s+u8gCNs/UpJW79oI7y9XQEnupOINBc4NYMcUDsmDKgzfh9n3/2Hj757wgebxJZpd8zLlD7joh3s
g2We36harD0zLv2lgeP/KjzlJP4g0x1aXU2onA7k3GVgP5t0qO493SxvGYq98ITOG/0CjkHxvdPN
8A+OeXipB+jtfS8L1T3pgnF0wafefWaVzXPYnWtNQlVlKE0Gi4ETb111NUloIaopzHTaIOlqu/yA
A1uhrubQ5gK8L0hxsgoujbDGu7mibtL2nvXWG8d6mGobDhALbNRRapyYiAXh46kFEDymNvgiIfB9
/hSPxjJvA69brPW2A3JcqDiH1fkjmiLwjuhwBdsXlo2iau1+cmyBqpWBtbNPWlhD5a2IZlU7T402
9X3DBrJXNcESL1tylwrRx33jZ5fCndGBAU5izwffe6zctHrLTA1pE8OkTjKQM5JAWjrG4UzgiEs4
ThAe+KFBIfogTRs8ToMN3gTMhNAOMO2cYPyCX2le8hfUxc213TMkHnOdO+i0+wBM4nZ8HnVgf4Gg
8BhO9eREQeC6Rx9Ky0ddD8BoKmeeE7fJMgji2wK+9dI36N2kTtwVsPC2HI8+exNszhIX5fqHAhKN
l0DCmNiDNXlSDGpM2pRmD23uFReLWcVugVn4L6uAoCZK5YaFCA70wZYAG1lwZBYFLx+BONMXjZLO
b2WDkQCJoA5oUZMN8KhFLZp5PWxe006a+wxXvafagFff9Fb1pCyozsVI1WbE+KFLiJ73hBO2d9PG
3xM6908oddFXt5RWVFdAq5a0G/czLM5D2JG5OszBCwkDJ+9+j52hj0Wd21AiHtkzXNbrOpozUniA
RQXlDaLAVla5KqS4kCX0stTtznktIjV/Qe8xxGJ6P9/eeviqmgIxbVvlNunOLO1C2Z4a+UuXN9rY
G7n8mgeuUGCeLYNnD1iHCP3QGQ39LB6BH3v/x29UItY08LZ17YFqIHhnz4IMaP7AzS3Ziq1Hr6Aq
vexsmkoLNZTggmMfGciNOurWg6+D9Ue1EHrSNDBWlZ6YbZ3GxXvrRPHj/eHY6N+vCd5F36N1Yah/
qix6MgP7XKX1HXoRdRjM5LVPyxufsLFmyKqC4tNSw8o9l2cU+GIgFYCAvJS3FHC2Fs2qhoLafoDc
EC7HBW6akwsUlfW1bf1osbPk/WHa+vmrGsrc6nZWuQurzwb5IyF5MlTyYbJ1caNMswVfJqsdO1qs
siSsBM7w14Qv5V5WUR6LN/aVRwOStZjNN4qJW4O12r2prQJuVNOfawUdrg6C4oiqFsJRncfvD9bG
G9a0bkiITb4P/Zaz7yFMyzFE0hJCgxESWrv337CxateE7kH5U+P3qLamfBqjlmSnppCHsrXHGLwy
E/ICxZz3X7Ux82uCtxAV4ZAD6c6lBrJKP9TQc6xuGU1vPfw6gn9sbAHmaznbaO306UtD0YX2FJzT
bwkhbD39+ud/PN1WPvgjFru2X4bYKj4zCpN5mLm+PzAbQWlN7W5zMM/q1sGFHtrrFi7pin9MDMRe
c6u5MXlWQm4EziksaQUhMauLiyP5hQ19d2MN/WsI8pe6qLva042dIhFAUfNYSoU6DboxS5ybSk9h
7mjvG2zG2aclSKcuqmspLsvQFEhL6/mIki0rEliCCWCgXYWL82T9MgJIhBwgvHDyARnJ1fQxJVx7
zbV2ndI2VQ0J5mG5OCNIGYhAM0AizP1YC/ZfO6s/1knvuh3QChCCTIFivssqB9amFjXf+sIyNxbL
RkhYc6RF5lJRja13Wlo7aqdjw32sF4I858aFZ+sF/n/XOnRdXdUZWC1xJwv96lcdPEIXOQR760Or
fc2HrkvuZyN8V06So14Caueh6MWP95+9sU/XLGVe5C3yndEF8eZZQfRxCh5m9THpSntNTdZKEW5B
MR8RUj+JxnoCf/RGaNyIAGtKshBL5mRg9cP/2v+81M2prsSNI2Tr0asTnYyET6YbIFHpyGS0OCp3
8mMKTPa/J/Afy131vq+57SLxHEGsUjJUCqumvDEoWwtxdY5rMmQoJWChoE0Q1DzuUA8p9EsDitjH
Vsvq/M6pLpQZHfeEekQoGNa481Wx7+8/fONgXROMSZABFpTCDgS5Q4lOCIwlF6FfA0ZPrdf8A52N
W3ytjRlec40zlEBmCo180DW+A6gSpeLWDX9jBta+LAsvUJQMPPcEiPCwQ19KHALkYA+ORqorilSU
N4Laxr79H3eWZa4Ca86dkwsrmCiwUCUkTv6FW8Hu/dnYesHqAC8mrxGd20M9BaRI47+y5WLaDx6y
9nVi/tgGY9bxsWMS0s5dJBkAds2Xsmdh37KPhWR7tYezrOY+6oIz8M5NEKulSprU2+EC/SbRaPng
HLj//Yq2EQLFMGxmcNejIVhCq/kVgLv5/gRsbYfVZkbBeCn7GqeK3Xy6quw7h+YqKdWGaFPd+ICt
1brazuAXG99OYVcmNEEjNotbme/k+BNZ8Ac+ggf4579DRFETgWgfLJfSAZe07DUos4e8/qcsh6jn
9Nb5+Le1en3L6gBWpBm1pAqNNgtMWk41OQVBAckHwvs36MG4T7kojR/OvILvE8jiiVXmaOo1DUpG
KPYD31ZVfHxcSnu6A4vHObZVTgGo9FUEj7C6DLEZKPB7GlKtPOc9ap8DzJYALYjGbuzuaqUg4z5O
nbprILp+KbUD8dnW855RK2cJnyBjUrtD/gkXnBFF07kDCL6v8uFITVXFrhsMXuhMLrw7vU5jhNrm
NPIcrrDocaLoOwp68Np8+MTc9JZ++N/W13XQrn/+xx50ct/t0dt10S2qgP6sdmMzhGaZvrRAVkot
bxRVtubmuvb+fA3xB0pmpztLeehRAi5BzwAW9sYK/lskv37EKkqhoOjquV+6swcJJEmanWk/oq51
ffQqRpHFGB918v5cZs++54XL+PP9jb01IqvYBNPHCjJDBfxAqm8yQ5EQ7diBfv7Yw1cxqRdTno0c
YJeUgsVeFEnHXyF2lXzs6auYpBdY8Y5zvZwGfbZMEFsjvJKLGw//qwDCdcRX4WgGV6ko/MU/FqRq
6qgsRrpjtkDPl+smglZAdw5EgOp05eNmE/mp7BPhaBG5Sg2wAB6CHdT8+lh51i0Pro25WtNaewLi
QF9ONvSNl291BfsBv7f3FhrRNxbw1gtWocsFTJ20FCHYclmiihfQl+JO/X5/ujZ2x5qW6nh2mrXX
65rgzaEn5Lunun8+9ujVtibgq3G3UO4pAAomzR+d8daIbP3o60j9ETD8rBmopTEiqW1m6M7h8tSY
4MZ59LcTD0tszTkdYUqrq+56beLtJzAW3gjMZEsfAnflpG68Y2tKV/t7lDYDFRipyehSKCfeg8oR
GoiivT/wG2F77RmTgo7LaUvt09z/qBeadO7PVLbhjGPGKm5M7tYorbZ5CXg7LGOJOfn8RfrfKhUk
i5SRV4zHj33EaqenRBDQelw4n/dV/92zGT0UjW2nMRT6UNApq9FBQ4mbH++/bmNG1mzUYemUPwyl
fSL0/zg7k+ZIdXYJ/yJFIJAQ2gI1e3a37faG6JFBDAIBAn79zTqr/rhdrgjvTvhEQwEaX2U+6Z8c
xTeqmfa++vbx1S802LUHlRLYDoIKOSU+G8Oav1N25cKXfvZqhmZQxPd9YOhxnrjY4ljnxM30kHXk
Wu7ZpRusOzFx0ymvGueYB+N+yYcUsp/gPkcMwcdv5kJbXXtPebE0Lpx40zEdm9sRq6mwpd5zY7CZ
84ofwnevlJUv3Wc1Vde9r2SWoU/082Q2mS5vRSF2y9x5iNUmR7+8dkJ06YWtuvY8ACmnOFmOSz+n
m8rhyVYSKTa8rNju43d26RarCTwrGlctCWhOTWmPRLDXckzec/8zdkYMgP/hc/4aXStpacWz1B5B
wAEDLYhhn/sKpfyVsc87/8x1YfN8/VXPxlF14xRtgsGPwf2TGjIiEKz1gCbtYVOxUCA24YJojO/C
TPSEXbH+SrE63kAWl+5gIsyrEBUjROItSuooGxvUGaB+3U9NLWWsWJpDsAWL3i2p0hkiT5LhSKQi
/T2g4c5rHbjZy7Lw5XeaD83WG0b7CPuzewTUkzwWrh5jK1yo+pZxtr8+/mD/PD3BI6/Nrwn6fuJy
xxzdDp46OgAhHew58jrHCr4dU39pAaeSHtgAgDhNWsejm39uHF07YCHMdga36/rjRB5z6F0hgb1t
wfYucMK19Db++AkvdK+1BXZsU7jsIYs55mTQcVGZAVQl99gm9btSPrLfhumTd1oNSFy72QhiA+z8
Vffuzu4Xr4DKvE+nMazM/AfUjuzK0HShm61dsUKLpZ2M0x67QskoUw6NRm8W4TheG5Qu3WE1KFGn
zStnwFurIaq5N6K2D6kPOUDqjvWVce98qX90trU1Fi6/Putn8Amk6H7wimzFgLTujz/6+ZX/69qr
cSjtJ3jfECZ4nBUEy+SLuzgb0v4pnOrKF7jUqlaLDKRUQvSdeO0xAKIxzKr+VhXBA5f9trDjH+Fl
vz5+kPNK+l8PshqRQAEWGRRg7XFqyLekgu5u7A7ZVD5UoJX7enqzTFwZ/S58j7VbCkplqOJ0Ak4m
dWO4IdOQlsvvjx/j0rVXGwVqpxaTKe+Ochn2xRCA7UqXa/GAF9rq2iw1V6waaQHSCLy9Gy8x71Np
t04OoPDHP/7S9Vf9Gnon1NTdsj/aBardsOQQ/je0gG+z6dy3j+9xoT2t02KoQ4RgblodK1uqt1zD
gqsNUwdXIh+p1JxBzVyOzx/f7NIDnb/SX9PoqOlcjwsQWLmBUjVvodvqe+YfWuTUXmlMl27h/e8t
VDam8BEocZD0Bv7EjYCNcjRXOt+li696d1Ma6QRj0x4ZVNO7qsg84EmRwj3ovn78+BX9EwqBeXGd
HmNl0S5VKdSxpcUyI82Ltt+z3OQRlp0qooxCPF5DrRdWtERGkxGQVS9Uyyv3v/SIq37PIM1NBIZ0
oBrtj3JGBduf33X7ybrW2nRlx9yV8KVWx4mD14HjufrgiA5eZ3kVK3ehy6+tV4QbMVhUEQ+1g/DR
NPHtzlhzTaZ1YYBfu64QQDlkgwdmR1nDMVrey2YKK8CX/OXp4wZw6QarTl8CZTkB1qCPLJP2fTA5
wDDDIqctGJBZEbpJkF9ZM196Uecm8FdvnNlAR2+k5ZEo2u+MkfKmGmDd+fg5Ll39/Pe/rm4hUXIR
SNMcuwHSP9DjeZS4kJ597uqrbt5ZN0llm+C3t+x21uQ5RWf43KVXnVzm0OAXY1cdeV0G94PD/wzw
l1wZbi+9ldX0XZMlSzwUTo60MNOZrvWuxzy98ssvjOVs1XfNKDRPCzAa7eSU30vE8CRha5m6pV7b
3owL0AcRgZboCnvnwhJhLfxrl5oBJAV4fa/ACq0dgppQAudVG1RdDNimjjwe/Oy9+uVTH2atA+yq
pE6h522Py1I/Nbn6Yqprds0Lb847//2vxkrnqiWNAyqcP7eQaUDCjlMLfsv6aj/UOYuq4lqOw4Xu
vQ5/qSaWWojJgYckDcwC9U7mbDMjDKEZzevH7+nCEL4WCDousA+0GUEFnclzMpuvgZjfzUyuBT9d
uv6qZyNzNHf4QIC0xuqgw/60KoJQdcv+459/oYusw2DIDCNVh1zZIwxod9gYj2EZVJ8RumF2/W8D
/teHLoyqCni8sGTL4WoVFax5lPo3o9feE3bNIHrpCVadfKjArekZvjHg+tNNTzK7K031yR3SOgCm
7sbGwASJczoGR0Zqs5/NREU0l59cQq3FgL5NFKpzBukIHZgbXad+SlHl8WSuvZ8LDWitBZznrqht
gQV/YV9b/7Wf78trx3P/lIjhA6/Ff4ogo5vwZoTwFsfMMS0mH7a0PMHM6ZDpGyTg3XvjtcOLnixA
OAEIQwVCEfbC0mlLQXvbtKmvQe5xs5ClJPnCSufH4DdwFdjSe/i4iV8YOd3VHJ/US53SM+6yaJIT
ECc3bRY8NLR7QrJd1Lf8kSzOtdLVhaFtHRxzBuyqxhPu0foxceWWVKCmamfj6DdfXnNbXxjV1srC
kWVL0CFa4oCX+sv0xRyCFnwHBc0vCYPgxy/tUqtZTfkTRXYjAFTBIahOvpZwepEIQSXx566+mvWH
gjmOhhvkkM/CbksUYEFE09l7sjTik7dYDQvtUJuaTj45cDQk0/qAT/nproW6N/z4GS59hdX879HG
SRcBBENHmzYmfXULgKsXTiXMi5Jda1AXRre1MFD2cPhmuk4Oydk++wf5Fh//+gvf978e/dfQTOoC
NGivIIee3kx+E9nxOcOi8eOL/5OEi3FhrQb0awim52FJDg7OP0/Eet6NhsEaYDSUdYGuom0MD7r+
pWDA2gQpjs7oDEgWadtlZ882cZbCJ9rAvLWZs1RuEBG3fO6sfy0mzBNSIOgUD96YLrJ5AuHNA5QT
m4+f/NJrPf/9r9faw23b5Oerm+ZOwWpVFwfX+fnxtS+dPa/1hBPDetbAsH2o1JkeVg69eexkwQWg
nNDceLrI9iqpgK2fR8lveb/Um44q/+QvTgzrkXwtrE1fSFI6Vx73nyjp84deDROtyb3EHQa8zREK
AZMvYyQ8HRYY6CuD5EDYK0OAXG7n6Zz9PrfORizqClf1wli71iniAJZLYWhycPVwn8B2PPEhVEDc
AFBp9DUB1aW7rMYRoxVqTG2bwd8LShqwIg9u5optytn9kowaNhDn/ePve6ntrAaUAmKDopZNCtcB
y/dJW7VbMevfhefqK5/rwmCyVi8COMq7OZiyI5Ov2hYnR1xL4rvw29dqxY6mcqFlkBy8xv0O5mm5
TbHC9hPYwD/1ctaixaYcAtJMTnKwls0RbML8Hjkvw1OSlNkn385qnSDGIF/OuQYH3QGJkEZO/UkF
0Dr9ZLBtP0mAKQ6lwjFLBx5orCs7XPndEmPLP4rHa6Fi4tHODha/e3bmJNR98uZ4/Ptgsx842oTK
G0jjmXDQOoPdx9/iwsy3Fi5OA6ubhJDgIIrJwIFP3/yifDYSTpYl008f3+RSi1otERZ4MngqvOSQ
lTZm9ZNiPYTx9soMdWFNuM4RKfKc81ozMF+64i7zup+q7O+D0XwZAEugufdS+p8R8mKIdFbd2icF
Im1nPIjr+bcTB6Ewuca0/Xd/hjn8f2ebefFzT7ugAThN+VjX2ReVllca1aVLn1/cXxNZLnNTNXmb
H+HbjnoPdL8F4qUrb//fLTZYy/qIJLrJQNU4ukpWz6gfFzxCJQhYiUaz+SSxhxtDZ7Ld27QIeTCy
nj+3LAzWKRi5BXQfGOvs6EoHCOb8jtnTPLMvHzfaf/eMYC31K6tZtKBe5LCi9FGhttxBuItfRXVw
jSj9724RrBV/eWLGGd8mPzLVIxts2rczsINTfs1nd+n6qwm90G0lU/AYDkBxHpAIGE+pfJT5teDv
Sy9o1asxwiLk8dyrtQDSMqNh57wH5SPpP/kBVrO1QNgFtpro10oVTdhlDlC4GM7LQH/Js4B+snOs
unTXjAwEXIzn1AIdUvDtoNnLp1rQWsyX5qKVqanTI9VtvPT7wHR32KvCRuxsP3eHVc/2JTxdeYdl
hqr+cHUPK/kDSe4GTh8+vv6/F0wwMv7vyOE1lLCFYlnGy/pE6/R3kkv0ZgAxad2+Nr13jej87zE8
CM5t7K8hCt66EYyeBAMr8Cgl1peLuAVRNJ5L9Gz7VBefE1gG64iJdGZ0FlMQQAh9DyRmVBvEczbX
9pEXetxa7sdTDFIz45hN6fhSiD4NraJfuLn2vS+M5OuICYRutjKZEUVaK28fKDA6iHn++FNf+umr
3tyOfAQ6F72ZFiwcPWDAwGAR7bW976XLrzozrPlJ47YBOcycfQemdojaqkwjWmHk+/gBLgxH64CJ
AcxfnziYQDEldznYS/IF1KNoKcSVG1x4+WtVHwobzJUMRYJAt18q5JZNo7gyCF347WtJn6JVhmkR
K+J57GKv+CIViyZVhF759PHLufD6xaojs9aKAnC5FEuAbNx2GJQO0EsJBAqQa7lQl55h1YXhQJgg
bcFYFATPdMDE7+9q/9lLPrmKWYv7FM2XXDERHKzb3wCBFDmJvVJAuTDMifMX/2v0mYQGXavGMOdX
PnvjGTHRPGd/dDp4odNQ81y1dbb/+EtcakXrSblQZ/3ZiHNc29hNRSqYISbI/T+++qWP4K6epPCb
kvVDeUQQTQ2lmqmcraPLLNRTU9yWvayuvLJLN1r159yXLIA6Kz3KACSpxyB/MAmEtW8fP8Z/p9r/
fx8UrGV9S9GdY8y79Pj2dn8gm/vb/Int2O5kQ3ANwzlyIjdqwlMS/eJhE5KQRWaH46fIi7GACsfQ
xCamR1hwX5qD2LU3M2y+oY6eSTwgGPLXx7/yguIgWCvxdEAA4NZJftSZApDBKDcPyykVkITm5khy
/BcI/34OmXFifvlcYGknlsK/osa78A3WajyI77gmUP0cW36SDCnM+jABazTwa6H1F0aNtRAvsAZS
QumnR4ASd7YzBYg14iubQY/7+A1e6HjrIAppFQPBhhRHoSzftij6vPQLSPkcR2UmLGavOQF6XFyb
hC70vbUIL7EkT4J2TOFXHe+5O+8LQIM+9yTnW/41hMBgM/KiEPmxZLm9T6shTBLhbBVQkRsPvJ+z
NHn78a0ufZXVCIJILs8dG4KNCbZzGlDGkh8WsOs/vvoFeWngr4aQoZfWzRY06iUINv2yfO1rEhxL
4d9qp/jjAJmFVIYqVJl9NwUcxcDvgFyYdFe6/n/HK//o+muEeZJlCQO9HKwFBlmufvZAtu3YgBzN
X0B3h4oiZLv5HthsiXifHwEj2oG6BLQqAiTAlHI972Hg4+YcYJDmztYTzW3R6btswe502I9yeUMq
+pWD/EsNarV5KEHdNYrT/Oir7k+Wyyh32h8ff4cLnXut7aMZK3RAy/yIGCBkZkFh4pi4ArSm1f6V
VceF3reGoQdNIcAVwZcWpNwq9aKD4dDyvZM8OOKTXW6t9DPAZowpaqBHuiQn19pDrrsrP/+/wvQ/
Wsqaia4hiHNpF+AVARQf+HUM8dLOVm6s6bfEU+9V/wXcyrCeUPWYYfNgwwlJGtHnvs+5d/7V4Wen
DAJER6sjeG/tvquxv6t8W211OjXHBGGiV57yQhPjq4EFdD4HfdSkx2awD0gdO45ZfY1UAW7mpWa2
GkwE3KfK8MVD5B7Nts5g5vs+SPW+dqQBwNIUQxk6XFU/dWCAScWgOR6GZHFeXAnP5lESrxVhb3rv
hQtSIyNEk6+e22XPZU8EgkAC954jowUnCUXyktZLaQAOKfgNoq7Voav95DTUTvbCebmQaOia4MYL
5iwJO2rV6wRMiRdBci92XerR8iQcgOKY1JmBPc8VkWaDht26zmUDU5jrAEjm0LhG9guAq76LQpoW
ZgtepReBQFzvuzMRt6Vjuk+cKgjlVHTbii3YLaD0fEZozDzdQiTY72vsJZCmOpR71G0ZCMO1CW0y
AiXXweYRNWbGGksz/uxOut4ZMpttPSfBEbUE9nPyXXHS1UBe3RnQ2F1Pe/2znxnZz1a0PyWgA3Gq
tYly0xpwZRn8zz0XSQjzbVCHI1ckptIk9zQB/TVq60Z0SOjNs1815Fsy9Pk5c7LKkTzSgPwYAowL
qVvaY7+cLhZrgTwLjcuR6ov3pSIHaqNfluX0+5AOwNfyDvhqUiJRw13m33bpQMCC9oU/DdbYjem0
RgawD2S0GHKgnUvo6DhAyj9Ml4PQqa2fxDgH738mUzq+ymKa34Mio891RdUT4029TWgq3iY7ADor
nELFzbwEO23L6aefzzjdonDQeGEz2/Zetu2sohQMwY2j+imm86DAOxzABVlUK6OyzkkE00EzRcgi
IXc9ckm8aESjQRJJ6Yu4bFLnT56W/lfuIboD3DpE2MyT/V5SHdzI0p1fQJ1uN3SW42+SZ3LTIBMG
aEI1xKUY3a/IdhIuBFfAKCcQDr70QvonfBf2VCJrRyNSVc7w1XV8iQhYUohTzwrvSDuVHvDu+Y7W
rnxqgSb+M839YkOGEAK4jv365zIhQh7CV/KjdAb5QGQPsW7aErBCmVvtTMIGEwakojRUlenierDA
OJoMBNhUB+xHSZ3ebmUP98kM4iNKhGUhRewkExSUaYDcnF3OgRcjypsHMMzz8QCKQvDUQzKIf8yD
CBZr/UUm43A39xzNo0qZ3jE259h4C4B7hEL4kOMXTYTTzq4I2zLBNRORbHo+5TeqcrvnSgYCoJyy
eyh86Rv0OV/RjSTOVIIoQsxrpfrhD+8GB0vvAWYQMVfBDSMu37i0LUvo25ZlmxVsPgqBTpendtwX
Nf1WIJv6vh+rce/y2r6lboowxZIND4WVLdjTunowDCO6U599LLTFCWywIK1M8gkRwSjAu6P0jqJl
NOKj528nyCXvtNNMB+2XU6hpSbxD2Y90Q3E+/aPBagUMIzBhR1F7EBdVVUgVGMj4pcE3LHiabT4z
c5elSM5ZagDG2YBQv36MAwjV5cCaI216MiLsS/Y7pXO1Y7039FEGsrOMvdHKW92VSYyfzF9Hhz63
Oj3zt1E7LqUH/UjXVvHgLcWtxHFyHRnrDXcdcOgbp8AB0tgA1IhKeZfsadGhaN7nSMfe1ABNbuDt
8A+BUu4eqRHNH6eq2KuBXHsPtS4Iqmac3E3h1j241YXowqzQ/KsJ/GoP+rXHgQhLhp2rWpB356G6
ceXo7hDqU2yw1kMuTykykAwyi7wl+MIhxW8japE0lmcJgYpdFkts0zJAThypYdG0ww0wkM6XmRdk
bxFg863UFudrAlNwiJFX7YJC1jvm4zBgqxXSzX0nQDS5JlWoOz3BJkXcl4Vo8TDKjH1nnaiKLZ2R
bxQmcjTfpoL6jzWnxQNpTb2bgjF57eG0fk3ILKLOFn2Y+Aajp+eUN4uV9jSyUu2DYU63feroTUKN
eNCiybbMmfM3IDOz27FPRGx8oW8WWTvHtERwWO0z9z4TVYnJI+tjt23SuAfX/aZribiDe2vukImk
6GPvsHTfAyp6F+RAruXz0h3ARwbw3Iq3vh397z02SyDsnLetYLKCoxkMQHNGCZu62B9J7cd4NBYr
Y5tDgZLzI9QxDF/TG7bw1w6bvk7ymAR8fElHVj21aZU/EjPJ3SI9h0WaUieccOyI2lxVu3c4rE+e
tKq6n1UlkHjYAou7LwU8unWbkdvRIpXLrbDd9D1rKwCWaxTOFyb8s4IpPeVMNHeiafg7cwsOynSp
flSpyo9kRPZW4cHtnracHgKIzTdOCg+OX3YS7V+kDdiasDooRNFGaELNFgvI5Ne0AIgBnvA0PJok
kDcJVqnfUwRe7Uuw0rEBNjn9DedY9WWEGePOZ6a9n1Pivc+lHl5JcNakJg3Xm2mYfQZ5zwC+e183
adg3nvMiUEoPfRaAvkwW+VomY7fEOULWz14IAYlA6smdLpW6TTgiHCab4sADivmNQwg/DMTLdtxt
e9hMCKDZvAZqFSzgkKclMhbAVYlaAC1j1EyKDabu9seAKTI2/dyD7gE3WNiZJtshq8IPvaRNblu2
oOgA1O6vQC5k209evlt6MNF6gf40tk32TVAni82gxNcMir14GhMdI1kvv5uXqUC6AnNOM0R8qT8N
P3qvdaJRlOMv5Cq0/RZYXPUAz7LzZrvW3LIB4xB1xoWEpTcmQJQjFy+NEqrNe+PW3n7K3EqFS0OX
m2lOYaqVVR3Bqtjc9Isr720VOOgIXQvXdluD0jxIil0bcj7CalicRxb4OZjOiClTmSr+eP7ATyCP
jHedyNu7ciZetPQ4BEBMRJvZg9KKq1iihj7fVblZdshsZt8JCLsPAWr4ZxsP33R9Jw4otpdfGE/H
vWLJjNWXP2YPhZ5gHzcEtZE8LdzYoRMpECXBJBjnWG/JEBAvvCzuIUADsJhh10CD+AhHqnLOzPoS
+iYwe2E7VNOz9V2MvIg3jETXkz1W99i4qKWqYsNoR6OU5u4S99zqt5EpHCsoIxr0+7GV93XvYuzj
XTsgCyDLJPhsufM+VHL4mgBhHY2ya+4RNsfOgAROgFrOM6U3QUKrXdHjRDUcqgJ8tMpdhmo7COUf
eFCRvUZuBxlyMCYTF4EIXhFZ4uC8W9t2B8u5LKNxzHkd93XZTFssiPgP0k3te7Pk7FFrEQAsXvcw
RpjCbR7yAEyN0fH5Y9r68vvUyvL3lGR1nGHey6JgpoDQY9HzNqBen0IxkOtXuGQZhlrVURS7VOWd
cR8Dv4dZVSL3wMntW13Y4HlwHHYMKPeeUmNcUNJ9427GdMxidDL/vgxEcNvNKYSCcwH+NyYqisWT
Fc4dsFyy39i2GPE6OrmVrRofgnLRv9ngIFZNUU1/98Po34Et3vCoNAO58Vyfnb+Lp4BrP2uXwF92
drAc6aO39OoVwX71KR2XIlYZQn+wVsqOQat7xISktD8vjV2krmrN94bZqQpFgvEBdmJK76G5hcdW
liA5NySAxowR7AJdhtSMqM6462AO8ciu6Qpna21fIXbN52A7dwH72qOZtPVwzKBL22OGk28gbrcI
cZiAgh+Q0/Fetj6KzVR4u24swaZy2+5nmqVOvekDlcWDTpYoGfvlR76AaYTsLwuPUamJ/CJHJeaQ
KVt/ywnxkxDhyO5tp3h52/O5+FrW/rwBJNZF4IlXHlVnyiFeitGPgECkQMAU2fSbJ21x541BswGt
GYmN2U5ybu+4WuChkcrsEJs5FxGw7QquZwGo0kzoY+kO0650GQlCBDZMm1Ykw9EdhTnJWfSbgbsM
KZRYduStdE7DZBIkCszixSKA6aEMlPOQMzYeSmlTAOwBbK6rLrg/D523AyLyThPREDaLNL9pSo4g
mZKm1Yn2CE4N6zMtesbCSaG7DeLksBGhOBkXGwT1Dn9yXbmnuaqrnUj1/BMq6fQo0B72XqrdbV7K
+rHMtN1T6ZdArwdyK0wxRi5BTEaxLP73HFGgjwa7uwpJG2S8SWWiz1zUYYOYC3RIYpoWDNaAI8MR
xNFlDD3QlY5T2jQPQFlUv3Hmi01FrdI5dOzYbksfCYJJlyP8kNSZ+cFsqnEAqW0es9KrY5mm5mtd
lPSGaOS5RqlCYgpkjcv0AmgcYlKqXP6sz/T8GOtr9VRwp77jTZW0NxDRBXtXLvpxQpDQvuv7ftcu
DGuiMpiqFtEKTnlyUJekIWkQbapbRLsxZ0zn2AGsO6rbHDtORDb+wIjQIwDENcCIgLxdzCr7TTRH
CPngKISA5Fi+D0mdkc3Enfl3A1b9I6vqstjZ2Qcnsp6wpoha1VU3CagLyMHIq+oGD0mDiPscXRPc
KYGu3/cI34OtN6iz7tCj+8M655j9WJQ8cgdYTkE5L+bjjNHwAJsKIE606MFeh0cprvDpm9AfC4QD
6aJVcSHL9otTOHkM4Hj+hNgW8V3MCvmOnuOEOX7wk89z91cn+fzUl066bxB7fBq7TGynwKUAoZvz
pEt6ZL7U+RAbN3dRycefX4DXxMpYIJOXLCn5ZhBp+SuFy/OLIGRMQrgzoaCSjYUSf16wFsDgDLqq
ETkkvrlXQauuBkF+9K7TYZU7g6wPTGftbBoDfP+GSw8xmsSrkOOBSNrlXVmTuyHiZ/IN9bl3koU3
YnMDXjwmlLz3+3Bs/X5LoWA8oBTohDqnWI/Ixt9MNKkOIzZaOZhdiA4InQ4rscU6fiyDKr1tEer3
w5s8gNa0repTNXv9ps2xgU+tR2NUkunJQ1ffZgJ8c9MwtqstoJGhP2QCMWPBEiPsvvTOuIuqjVRh
zL2erXnA/1YPXiOM3oDupkAyYr7+ni8eQ8Cmj64CKsqRuyrd+L3Brp9P5Xgq53ne113VbDJ34D9R
HkByUmO8EkmtHeIsStHcVG6fbJDgI+JkQnUGkRk+qg2TP26xQglEZKnLftMcJxHl6NZbb5rrh1oM
7hYORvVWIYnrxgZYszl+Wr74Nbb8ehjSH82s+k0/9mIzWjsfNfaYU8g4y2MTUPK2WOSpJKgKxUk6
1TBBIhARISvM/mYu0SAKByNHIEfzaufFOY4kRzA4d4v01A7I+GXQS2L1LObXwBiBfVs5t9+Kpuvf
kkRNIsTGht9qv69j5BjXmNFRr5GYvo7OMAU3sEf4qCkxnD/VKCsPUjY/EIdgGxRmkNsTCrcvXnyv
B+rfAvLPMh+hIWU7xdhON/GoIRsMU2NHdI+UDLuFD9NdPSmM6inWW5NdarzFpjkOVDTP7TypbwMN
QKcdlwGJKAKq387vl5P2ND/VQqHgiXCpV42op3iC/PmVLYiLSSfHv8HWXj/4uMw7SS19Xbjw971U
7g0lGSo9PjWeBPRCeFuTBvlGjs6A/AYHoQHn8sYJlMdzS2IKCxWEVuXRVHZ8B1hW9gxeQvrMAseB
eaZbDnU7V3vk4tpd2yMGGT1Fxd7k5vfgCCdQofvTfV8jJlRq62wRJlzeeUMbLAhjkM3eIqf63Ztt
eX9e5MXUR5AGkpwd+ssge/rWmAXKj5lht6hlsHG9ScdZj4UWHHk5NnOlixeHqZ+aotsR0LDjBd6b
Ny2Scis8VNDCunWajZs32bPIMMUg3F5HyDzHcAZG4yYQBY1nUiPqBUh1fgL8eNyOfgIJO2agLVSY
FKtjE4R9p+0tMil4hpCzyvma9D5WXFPa9WEHNeAOmbPnFL4JkbILvoqAgPrJwXqniY3tszs0DVCA
W13Vz6RIDVaRlpMnd7LmXio5R6Jwh69DrshOqb6+6Zxq2Go317uqxTYrdCTjR4ShpU4IROD0XmMZ
HCHLoi5wAIOl8DIm6d2Mef6NGjr+ahBe/VxPlUalJ8CX64b6kPno+SGCW/CLFTNFFWeYSxE4QFj/
qPKmu0MPXk5CtmZL/by9nRGGcmAqtdt65MneFJYczlvCOztTVIYQkM0xxDRYcQ2GLGDsdHMTub6/
7JjO0o2DcB9U0gAl7r1OiJDnrY17n7KfzPdth5bmyy82L/xNjXCuGLXj+oH3hX+L2DmkTMtOpFsY
8QiK0Vgxoet1t2mWNAjG47SLs6DQyNXwkkc+qvyUSbybrRdoPFXg1s5+JgtzYwvB+gYZ8fWtX0Ck
oREUutNNodFr+DgjROq8Ygi0fveQarNhTJohbHDkeOMnIz3MbdluCqzd3gqf6NvWUuwGEi956kqT
f6F2GG4heXP2CMHLDh7MoS12qW2LqsSMxBJvkgHyNVJ9kBpR6gFqhLBEuvWNkSCkTJPqfqBg3UeB
QRyLnpwGuKUBlpapqhuUSuD+RYIUtvJ6N0MV/dXrdLvrpVsch8Qf2whlleYbxvn2vlpGdkDm7HDC
AWNzcvOS3TmwwN+jTpS8KqfXCFVmaZx2EApRnRSxJNWIqa/nD1mAjZVK/o+zM2uOE2ej8C9SFQgQ
4hZ6c7d3J15yQyVOgpDYxCr49d/pXHn4TFPlq6lxzXQ3i7b3Pec5hffCAPC7ZYUNjjeqHNOeuw75
SyFG2Q7Ewb+Dhaf+YFFLdYi9SoaWKbwWOWAmD62Xtc908JCMNeB1H7OhvBlVkuxTVOd2Gv/xJkaG
1m50Uaz2PN/cxkH9M8Bh4AmZiP4G85QfBjC+7jjim274WNrXjibBRoO680IEq76hmONeV7XrRRhW
uYtg7lKa3RAYsfGVKhxkSo/8xpUBKoTMmqw9yg4Z31qG0Hd4/DoayaBy7yBtau172SE8PrIA6H/U
3Im/xTrp74w29be4hxbpKnNGzXaObL1X2WLZjpygm3DaHGL93iGT7j4FDsMCVQcl7dCgaP7NSgYK
lXFHrTCoY3mkDio0O14J5zkI0t7gVG09xxMCJhXiEFPjqCcEM+ZNWDUoyLkTQfp2l9rNnhgabysL
25xN7tbgME1Ui612jRWJLueI5LG7BtlsefXGh755gjHJwGirVfFTmgQcBQwt54EzdY6T8uPboSYI
SMNk+MeIUv3wsspgm1w0300xNf4WE3L3lqLDeAAftUcsJZuSzeW22FJPcdY9biva97VXoKM/Vk+5
DWVogKUMXRgrFAXSwjCIVxrFC8LjOe6hsxsLUdeEXOUiaG5AfBDYngOzEpC0gx1wyB5KooqrnCEP
jHl5sKLfWeyYzXq+Y+/VaJiB+yFhENp0k3Iix1FmY40IH1Jd7/J9Hk8o5ao6xdkJ0SuhbSjdd4Xu
dtT1sz31VAWjSw8owZi64z7BqfBbV9j6drSL5q2E5yIyaU32tFF/OxpQ7MuEc10y7p900SL0c2ri
CKsNygoF7EOPOpCoxiWdzH5nfos6hEpjg2y8dML70JRmC0cNKu/K0YOMsOezb1CxGguU4u0W9oUm
JX+JypO/Ctud+0Q2fEd0XLtHXyaD2je9nrDmoGjUD5bYshwtJASClVvsT/h1jyj5G6QR/qGl0z96
/cAxxLL4oa8ahXBKWj47YO/tiKmy71Ta+feyNGgvuTjXkKDP906HigXo+/KhTb3hmjZk2IuyBj3X
GoskcjkyCWA4ciNX9W84+sGYz6kX8pF+BXyMsKc5WaMT8P8kqUA/zy3JVc9tsUlLLJPGsvotDZDg
iE5LsSLeWHBZIR191jcmTWxj9UM+pdNQN8LBofldm8aN2lioLRv076FFdTecqOeekPWCfUiP+stT
51v10+UxuqRbmqM4JBKtMU3S7Agj2Y64gL1ZZQ0GcX1AbwvnOb96Drphm0mFHFv27fK3LjSy57HI
Dc/yJPaMPCJCrn6xJjRnYK91V+7rQh97nos8eDZ6IK4ljsiGk6epb70dt4LhzkXLGB0zGa+hhZYu
4/z3D31/0UhSQEhUHuHVeEVZN38Z+2n44j2adeNHnXijB4wGgo8ExLGDZo8WzbsVjdLST5/NzT7X
JXfasymNZCEYkpFO1gAa/yyXn2gx3JkesLb9oLT6tjxy0rJXbnr+aOE9+3VG4pWhIQzTAHJVKUvt
w9CVMvR7NG9gpsFZXCJEsEBW2n1JSbpnRkI/TUS1YhJdWJHmbI8OOzUq/K48VqiuR6JOX9JWBqGn
4ifPuFaU9P1XwsIwk8y5HvC6tC5Oy+row9wZCgCAIgkBB8oK7dr6epaXfHKf5yiPRDe1KDxMH8Ai
VGHpmF9JX787vNlfHqVLD3IO9JgYEn4rlDePbYEdFhJ6zuqWgFO2MdztH0uF6ZFgnxNN2K5uBs94
iMP23jFT1VDtJzY/lIMVv0glu3tojV1UWf0vTiFzBEjr9VNS6BwvcICATY0DCH2/fNlLt3Wm5ul7
UNfrATXYhivoS+1i+Dlxu/iGpA83vPwVC6Pv/1LB0LcbmenZFRbR+wIJZImaVnLVlz56Nm1QmQUs
rzD4DLDucnwcrJfLv3lh7MyhH0DCo1OdNcWxmfrhnTLhXmmduQ9ygnAfQp6uO0L1Xb9d/ralhzCb
Q2zP+DEYz8kRqbqIub518Y8pWGEXLuka5/SPVqcUO/66Og4FUQiuDuhpAPSM78bCYsjS9lPnCoXK
ZIwQcZHIA3ZI8SlFL4leOWhndQjCkV8zIqPv8t9FxGdpX3lMFsfE0oeO2I8xRya2n02/PaQPE/TZ
o8u3dGFZnANDmrGi8BZApj0im8Iqkz1syeCf/aJi5dVb+oLzm/NhOSRVMXRZHSMyOZcQVBStiV8q
avgeav3gZPeFGLaXL2Xh7ZijP6YSOQiQDyRHWtwn9TXtG6QOr5EUz7uvT6bVOesjqaq8KQL4Iyw0
iiIf/Y7WtM9Z3u17n12VXOwMNhIrM8HSlZyH8Yd7hpZESvPBxRbQg9M9b+T32AzvY5b9uXynFqYD
OpsO0tGGB0CUGSLF6J5y/x5Vy5XHvfTRsy2EzZOMdMLgcRuubpKWTPsAJ4UvPuLZBAApZ4LmMTYo
lkh27vQNGem73JYrt33pt88ObjVSNns5wI5n1A+rc0OkA37tk+dgDxfBHYQZfHKtAI5NEd/RtSsf
vTC+5myPCvnmRRNotMiovQlQtZZxckYJ3BdqxeO38DbO+R5AZaeTNFhU+Wgij37vOwTLQIpz+V1c
WEH+bTM+vOvURu8h6XpUryoHBRE9ICU5TDxJr4e0VY8tOjMy5MLqV3Z7Cw95HgFWgE2PKKReHOHy
62+mpMc5GO3o3eWrWbpX52/9cDVVA6NQC9PAURO7CjGN39cOySO/XKsuLP382dClCtHvqXbSY4HO
qquLPWvIygK49CTof3+7sVO07LAKHgdwL73C3XmwJ7qTh46YvaVfPGP8O/Z+uEO+T/10xDUc62mi
6GNk5/JgOllfs7z8O9F++HieMpJ5dEqPSC3+yyZ7n8WqDlMXvazEq/uVl3bhKczZGpNqDI4MIxwW
6Ni19Qv3/15+fxZqVnO0RmLLErF0XgpmLCSnynrjTRFasjx5NZyK7fQnn/yrVD1c/raFJ27N1mac
ySzd1gMma+k8Q9TZbCAPuhZkuEH/mm+mYFqz7y7MUvN0MOL0AGn3uGG+eRENzj/ON4pMyL7lK09k
YX2eUzcSi/Zgh9L0aFXdb7/qro3FQ6+Hb84RBYXpqj2Ai/9F39OcwiERAm9LVmEUyg7oHUSiA4Z2
A73LmvB+YR6xZsNc2E6ibZwDEAgH0em4cb3HsV8jMix9+GygA3mKjByUD69M8TZi31oH90G6dmuW
hsZsicbBr1K0wy9Hlvltp7qrrGtWLIVLz3i2Pldj4kGsqOHEl4HcOIEDto1C9qfri2o3ita78UWZ
PiQjsw6XB8jnry2AHv+dEgtPsb7kACTQCVoP3Q75BsTHMaTSmE3drAZ9f/5EUBn47/eYBKVhJgOc
W4UYz9XgFK1ftBHLXBVfWvf8OYZjZKQrOhYIeGGGPEyyNokCRr8060L//t/fD+mc8gmEc0dX6m9j
VvSbBJEDrXRJCEjpymz1+Zvlz3kbQqNKIiVoHtA0QtHsRR5Es5ef8+dvlj8HbUxFANGAyyBvPYMY
Cky/+RDZjo1WzXijuPU9J3TlwLV0FbORXQdB7MYOFnAHUgXVFb+ZGFcWj6WPno1raMLtEs6R9CgU
ua+DasNWCXJLA2E2qnOAn3s6mvTYsPqKiT+mYLuEjyFgBiv35fO1yJ9nbXUO5DmId8R9cYaoVXe2
TY9t8JTSXzlfe8wLN2jO2+h9LK4V5Djww6I0VP2UX32B+GwAcxM3KTromJAou87qqUD9wLxZjf/T
hfN5YuSkvPzx8su6MFnMmRs+51AlKMywbrwdJy/K4zvZruUj/gt8/v+DLiT5/x3K5TmcfoIx5Thk
sLDBQ39m8yFM5FQIm/yGbaWD3yo10IghUKS1cu9aW86wFR0FCZdXQ5R7tjqdmwfh0HDrts0ne4Me
5gtN4m4nyhFeFqild9TS5HYcWrW9fFcW3tA5twMxbQlayCy+wlO2TmaqioeAieTP0DG0y3XvrEx1
n+/Q/DnBYwyE0Z2LQkBtZ29pziGCoc6DNdb3FpU/VT7dl7KxzxPsioV06cJmEwZURbBIlh4QK+ww
xT7e2x+S3KarAfVLr9Ns1nBTqGkteMuu4MD7kWfO70ab07mHfPm5LH38bObIgDAaXRc/P0gQcZV2
QzSJ4ujzNXT1wtQ9p3qowU6ZDXkf+GTFHs2RPBJW+8u33WNaVshzqPo9vM8r68TCBDInfORVmcQD
OEBXKbEEVH/kqTbWWvlh4U7NGR+u6vDLbZBeJ/ps4NfLYGTW1sqksfTLZ1t9WHRUoCebXE1FDR8W
JMzyDimY6e5LT/lfL/zDsaumdmZMPoG0xTZODtwvcrUlYyt9qYUhMCd7tC5im3wLK3+lr/q+j6Ct
3w4FDqkYhpd//0LXFdLP/057dufWLLFxAchULHeu0fQxkULfaoihcRBL7J2dd9kms/z0YMdVCmfB
BHGWWznh5V+w9PRnw5xNVRJANw2YaEEdKyQeAmdCqGMhg9H2ePjal8zGOoyqkANRELMQjgFkWbaF
YRCEo3HlLi69ZLOx7ncA6yEU5gxV9K5YZpUh8GtfO3P7c+JHipCqQHQECJwRfNwxcvjXiI3+nNIx
tU5V2eelo2WFhZY6iNa8ZGR/+Z7/q5N9sqLOKRyM+DjOVco5atg57+Mzmaloaggee4fctaqQtxA8
kAgKsRZqX9R5tWB/vKDzxAazDY8MHduTlZf0CppE/6RMpTK8GYKtLDALT20O8WhcLbKE4vIZhaMz
GbZVWq28EAsv9Rzf0VZuqzGwwIyClhXmLUuPuM5uZcu4MC3MaR2cVCT2B0z9CMY990ZgUAhCpKhv
8+758rNb+v2zWaG1LKy8zfn3l+UuLlO5acrgG1EIUrr8BQur1zwwS1qoTjRlAiqIDyPkxmK2fCC8
lse+I/oVus7cjjoX1zNBRbP92nfOJgGEvptMuTgm5N11D+Mefa1shSLfu7KGqIFg+vLXLN272WRQ
apz+TIJKnK8HoEIhxdPoqtlrdYYFQLLPZtUAUzpwBhrnvBGroYo3HejlAlICJK1nGw/Gqw3SBItN
jNT1R6dOkLDKPMTe2XWwcQelr8uc8TveYsNw+XoX3sY5j0MpUzudwaNkXd/sXSfg31v3DBcrvBEl
YKOcr4WV+nMsh2BD0eUW6jc+wjSU+pPWHuwSkFD215LrzeXLWXh8cy5H33mEqw78achiNzWgAxOH
nKB4/dqnn2/ih/0C4cWQw3MKTl3y6GXfqH1tr20Wln74+e8fPjpz+yl3rQqkQOPA9sQI4H2Jl4Hz
AfpO8PPy71+YM/8PuhEMRQ6ra3IczqmSWTCJdz4J+/vlT196lWZ7ASieHVpAf3M15o2C4ya/qzIY
F7y4+xO4a1mrS18ymwZazi0Nxx25cl1yqur0oRhqUDS6X9Sy/1y+jqVHMZsCqKSUWaphV8iAOerE
+k2o9TC2Sb4yxSw9hdkUAFF3YnzhV0fSIK+jKuwrWATlynheOOjNVX9Bl3cllDTFMY99f+egqPmD
5V2wbWjSblLqTlumwT4Bi1IjF1QWa6vawkXN9X+6cSbaijg/Oob5NxD9eZvaa7Ld5UeydFWzc0Ba
enBaE1ogA6sqytBXdvlIGEu2zkSGDaIm3mE00Rsa0+qFNmOy0hZeqO7MtX1QR1iuzBp29N3aOvl2
2u4d3dePLXxBewYj3bFx6q9lavtzqZ8Na1Cpmc2O2DMdNQUnH/4VS6trwVb20UvP6Pz3D3OMrCDE
Vp4cTzWZihtQOYYwbSex0ohbGJnubPhnVFPlx9o6qXxv+eN+iP80dRJ5sHtcfgmWfv5s6NO+VSXr
vemU19Wui/3dELOnr330bMg3qL3XRZZbp2awHiiN76UU1crPXrovs+GO4jUUZoGNnz18TzHeLH8/
dChjJ78v//aF6WquzrPTpDRl5hcn4wFdkL3GPol6svLhC/d8rsvjjupqXhP/WKfOQ8yHO8a7lTG9
9NGzMY0bPCiaU4rQ3VwC/R7osAed4/JNWdACw5/533e9qlSgTEPw6Vk33KgsraJE0B9JhS1rSBVv
Tomm3XUHpsW/HM19rZpxpWmx8MTneVuqHK2ETsw+GijjQs8J3gIJgflkoN1t14i/S19yvq0fBrNX
i7jtWoSOO14O3VPx0sD3H7j1wWnbl8s3cekJzUY0s2kNoVgCKtCkujCx1d6Tw9dG3FyCFyigYAZW
6ROm13pvJmBaeObHm8u/fGlMzMYz4y0IH9KxoAT3by3BTzaWcqv391/7+NmQNk5Xw3nRpieAhyIO
u//oqGsp+6/N03MZ3eA5WWlltjkGiNqFAwtYKvH38i9fWEjnwjnlsVz5whvQOxcM3Pfk7wRYDQBh
+pEnnok6BGyH+UA2RJCV0bBwWJwHcCHbCqQbD+n1LZJKmesBq3afXE2dH02wZWXt9vKV/Tt8flKw
mAvpxsryXdg5LWzZ/Jpt47Kawj4OVASQwXCHqroPhBGa6k3vtA9BH2hsG7F3TEyVHyYbVths6MxZ
GdtBxO3kp55NPh4szw59XJifFRK4tlNB7KsGBIgyLEFS2NoEEsEgRaIL0tPr5DnxPeBak9w6mF7U
e7x1wYa5jGxbx2abzlD/yi1Ee0jj1NtXfgoeVfE+CoR5ehlP7h1Yxd/tPnvURlYEBvUp2DkElA9E
jKYH2bRVZOkA0NepJt64AdqKb1J4aw7MhSGtHLJpDye/c4J5cwTMSKOhiewFRI2TegesaveQmHa6
L7oauY/A0JOt0w7tDbEq5yZGy2TlSSy9Y+dB+WFmKnMfzDmO19fqnJ3xphT4I/NCjeXBUB7/zDwA
X/Jp3LJ+WhMhL0yG87ixFIcYRxvanUoS9+FAhzSCyTgNy6zwIljgry6/YwsmKf//JIhg9gU0bcUp
R1LjSdtu4EW+mug1G5Jk502IVJNtnu66zj2jFAwc6GXS0N3o0D5qeWW+j5lgmE8DstHBNNwPPWEv
Ngw6Z/wLFz8cBNDdT42xHKh/YvoTG9r0aRSFC2+yR6rNmCoQ5grebsB2sWFaL2BAL1t7q8pAH3B8
RxMn1W3yokXcH4PWaXZgHaLmzAt2BYeqvVGTLnEQ6MgOfkb3WTGmfvdOCeswGzAqXUgFyAYYw/w2
a1t+L+Cs2zixhG3GlsMBWcfTTiq32mQS9seA2cEunzIK5hzpb2QvXFShM70rjHlDLhGN3IwGN77P
zZF3XOxl4bhXtamLTY6z6Ca3S3PX6ZqFCBevoxFufhjhnf6JsD4NrWnINniw70MSl7Cmp1/Tqfj/
uogf3tCM4/qQnos3NPBeg3R86D3npU/qNR300us4W35gd4EIqjTixApYexMZOch2nWoFL/5avsPS
IJstQRw8iSRL/O5UYeVMyTAiV8D96yr+rMfipoRDLZQ2iAJArdKVcb2wHZjLQRuHERHTLD1Rr7md
uHoYs3JlvV766PPa8eGBwD2MKFfVDidYqcPAewDg4YufPNtljl6sUDHL0xN4ag/MBGi0seFrAll/
rgIVYGWZqmmGkzeeMPtuxnwtBus8V36ymM31nq0FMzvxqThJpuFmTw9enVyDAPNweSJb+vjzc/hw
v0FIUkJrvKBeMf6AP2TTadAw/dL9YoX4H9v2wxcg4pSyAkbIE2eoYwILzwbeIeMpuE652Jo0tnem
Ddaew9LlzE6G1tjSppGuwJtZvUxJgmWAHrSgX9uPzcWfFPELFuxIAimBdrfLOzDVsHNtvtYmnGs/
iY2uY5J7eBb5mwuAjzOCiDkFG6Gev/Sw57LPtIJepxYYAmX9Dv7yllg3nlmzLzj/hv8nr+pc/ClU
2XrAisZH8F5zrBBNEB+U1yETxggGCgN39N9sIJ11NUyoNIc0TbxjbDSYK2lnkQdnGM2rV1q5DyyP
Wz11Y5u+jh0ffgxnnBxvs+Q7mITsVYL0syla0Akiqp0CijNonvbMqel1MrXmvoDM4x4kseooLIc9
V3Av7xrlYFsFKequQUkKiLKG/Urshr/xpG5CRDmDW4Z9mP8IV6zzBrYtDJUSRuY0dEEtuTWilRtq
S3lIAY7ZBEIQ4FioOqV2Kt8g2WVbOxH1ljkmQ6V2bPprF86iQ1wix1Xl8XgY7J5K7Ki1uJZmCMDQ
aCEaD3xgEBowCYPGJX8V6C3YtVSV9S5Hqu8Ez8Blq6XX7o3vNfuR5cVVPVnNFgxL/5cB1OMuq7i3
q7wOBErR8PgEFEDxVOZDfXLKQdDQT3O4ETWKjQ8+WA27WMXJ9wykEcjUISlGMGDqbJmlvb95UKLD
MRTugzEBLp8VgMb5ZwcjqxXAP54CyqEvkwiEkv4dSprmye67GOIZ7tU/3JEiIbcZ2HidgexSXFux
BjGvSm89N67RsyjtiCO985pmLgO2za/RQQRhMm+1s/MZyW/wNyCuz9EgoHSkW97awEAlSQZ4IQVO
ArXMawhxECg+VT4AS37tAwDSTFsFq/yzwyzvewsEwmGqxbgpeibDtO5aDbiSlaLQAtAyNIRDVIO7
uaEi4SF0bOwK9D/wQz2IeYVgMcDWcroudYV032GMD1WlpyPHYDzUjRmjoWDpvmG9swGlI4CzsrJ/
eZ4xN6CRuFEdkOBp0mOwA7vM3JXCob/Q5ufvwZQOz6B11luCuKp34idWNKJIM0bYKPKomuj42wqC
KCZNGwWAxU6AI7nBNTCakWfaK+Dq4bYfgqccnvZh4j/8Kkkj1SeIzASdPaqZd/Iy/UgTt9hVpVNu
G1b1Ia7WAYs0bbbgj9o/20zjUeVZ/x2MZn7TWwluagZupum4f5TalludAyYCKCIa3145HOAqBehH
dgA68LJX8JBN2Q2PE2cXQ2S9S+Kk+iYD/OY0Q2xzNDmNFdUEzZAR3a3blMAkEmhX3RV2hVMIq5w7
h8f9FmePIcxZQACk0WDtuDnxf3coeEYCo1KHuQCEViO16kircQIvFI/JQuf/3kO028Hu0/gk0S6N
iBv7t5Pt+4/AVTb7xiktIBhVjPJRChlqOjTBJraD7uClQbcbJ8eKQIUEiQmBIZup6rMN85sGr4HF
dqrKISsJGDoviByAmpjzst5OOU2dI7RZrrOvnIRuQBlSG6/B/yoAWjwRjpc6VUUcFanKQIZ0wJ01
ACzBGevus9Tpf6a+LNWmcKbsR5NI5BOronwUPG8Q71uKFzYG1S8M6zIK6kRHgdvYbjgmvsY5TVWE
7erCZqEYFY8ji7jlXaazFEYZ28Qg8Q0oJsoK9yZqutQCxMAufHCKgM146CEryrbMU4BnBJTB48+Y
ec68Pr/pAwvvfO1Y4yNAUWwvZUGeJtAEITeiluVB+QK4GYgmbvOWiTr+QUCpAm0jmYDecvR0N9QA
GILFNQb3GBoeXBaubDHTIMniCp1MfvCmDiVlU41AfcRFg3ArYGm822HA/AQ3zuQfMuSGd3eVNXVh
ETfgLTekSH+Ks6xXT9wxIXDpvQ1vQl+BeQ1UcrEzkFRWUaf98WEseuiXCuNn2MX1abFSE1nYPcz9
BE6HrnKjS3PsbQchrSn2KUX6ZlhWrexBz3vNz1bI8zHhw2Yo58hSaUCMO01dfQ3EW6SC7geJEdyA
nRfG7ZopaWEXPXcTEDDjmtbFwdv06YPbIgFW1WtV7IUqztw7gLOppSVHFUeyFMhk6Vz3BDiHmjGB
430DSpR3564mFy09klnlkYqaV76fDkfd/KmzV9+6C74YleZbs81iHHc8Ye5QnKgLKzgCgQHqoJgk
RVj3Ol0pei1dwOwEWJbZpBhysQFk7jcyuQaJKQrkmiJ44Xw5z+tsC+SI2FzqE/VzdauFw8E+UBgq
VXriouhXOjqfv09s7iNIsYHKKjcpT3bwHogduvRfaomwuXEgKyU2RbmsTqaTO6/E3gdcFMD09mr4
mluEzY0DjY55Ww20OAF1G2ZNexR1HgKSujKkP3++AMT/d0jbLYpNpdHVSasnCKi3lNxl3lqj6/PH
y/7PMlCODrojVXmylC7/cpw/jq1L9ZNbtvBhdmRaaZIsXcT5uX+YlxLZjZadZ3i+gJ5pnr916keX
99++cuxgwWwMM27nSZJMwD4Cma+HZtjZde0DACPEymu0IKZhwWwot37fV60CJCwFseQoaJ2jwCyq
5yEAZQ8xEtb10BSnsUVRKU30dZE5yaECRGWbqyG5U5OCYaVL14oYS49tNubxmGA3SIb8JDS50z62
Y/YkQ8nb78Qj95dvKvWWHtqs8EPqBlRixG2eauzQnsZu8G9A1onrqB1QbZzy/pxLq1ERFFlXjxEE
GcGbNjF9chTMKQBV9d3PliHHAbDgsbitCxQZEt7kj65AWWBjq9H5iWwEnmNlQuE8rMEpy5EO4pcR
r+QEoXxTYvGmqKg4Lv+OEOIujtyg8K4Sy21eqsYFLwo6+sqF0jiv4tAMrYXdrhc0Wwz5DtQ4Jy7u
QQcwD54dpJGAL5SEFKRd4NSNea2QAm1tSZ3zF8cMIyh3LN5aAPWBfVuTn9nk8R/2BOnrnuisfuYO
L8fI9tvxqSq9djMacP3rzNLbopf+oalS96YH4PikiqS6g6nfQ95FrgF9pZ00G9m1XrBF+0mDHU4D
/PTSIt1GdDV5EaD5yLAqSLtvvDKLUjdRQDOfswDCKiniB4t4MW45a7/b+Wh/I/qMNKOAJVMu71u/
cg8UCRlRVnL628lJkOx0kQ47Hy7bJzBaxrtKWoAT0QJb+3Q6DkCq3eQZF6GN1t7xTO++KrwMxTb4
3pCogUAN0O/6Xaq5wcI1+QBxA+V8D5Cc3JQcoq2YpASYLgrMrfIIaMy13tTWUL6pfhK7aUzru9HJ
BSCgdrFTDfmptCh3gjmxF4r+HM0ILkoRCp82UQD1TomcgESGMIE7oNFiLHdIc35VSCeCANdO/Xt7
aBQsZuBa3XU1RVhbJQjIjWJAik1pV7hxOGWcMK3rW4pjJ1RBBsRAoQF6BD8ZgYR9UwJWn/DB/j6B
bn3lxQnmNzUGfvK7TBvv2FAozOFq0ijnS79zIx0U8es4SBLyvAU/i7s6IjB9bEgV2FhKkA18axk3
wPcP4yHDGfYbbYLhoAQ959a5zbEOSvuEjBh3Bxp3cxJpmT1ZI5PAY1rpFd4qNwJttTkIR2cRYrvk
HaC0SQTKSX1E3aELLQchM55X+TdIPKFAMJI2GlPi3hnG42I34r8+tTSZQHf26M1QOdhoA4B4YINV
A8Cu5Cv04Agb4HG1BexNhE6XOA8Fni8MtPQO6XRZHbZjA4dmZlXslGCDei1MrLY1q933vOrdm9zq
rG0yodiLzAL25niePIx1KeG9xBY95LVpbwEKJ7fBiLyNnR/n6S8pID5QOBw9E3/465agoFU6wMG7
RtwKdQd7V8SmuknbzjyPPMjuShtnZNB6p/KJJGOAhteZHQrxWFYcvJj3MHRAGBVWTsm9bcN5dSi5
DaYxQL8Ax2nMxFkWf+9k3O8lYKPnSA9iYyJBBPJvG3j1NKoCVx1ALdfOpkMp4VsJ/A5gLzSrdQh2
fvkNR6Op3rash2NhsNv+OrOm8TVBiDlEAy5CUmwepLck9/DvGbMAdi2pxDmmj4cR6RwI5sbUmGTo
v1i+sX9dnoYXdkZzSxbaN3VTA6d5yvLh0QO/FhEqj5c/+l/P6v9PC2xuyhJZHwDxjV0Xe6iv00MT
smjXhFdyE7/BE6Q3zsN09I9kX2yfxPHggZj6Ylb0TkuXNSuWFxoymLJnxYkhYbaGf9BdO5osrFpz
f9Yo6wY+C+yHx9Z6Ei04esK5yXL29/JN+/x0wuY2KowHeq62VSdKsj3rEHxi24+yarc1mL95PbwF
Vrey6Vi6R+e/f9g0YeoOsPXDPYIFvdmMNRCTJHP57vKFfH5UZPMk5DGmlh/EVgXfWna0bWdjBc5D
S8f9VP7SiLK4/C1Lt2u2b8rMgK6xKgdI2tyrCjj1EAXUl5qOd1oOj8oBiSZryq/tMvlsW3QOPMKS
OIkTx2Lz1qaMviQ1uLdAwouVu7Z0PbM9UTEwEUCkX5ww5h95YN0g7+CloO0+rxWcmfqJJdX+8q1b
2OTNvVTcUyDtSpxMEXuEGhIg/LEbZkMWgXH9tW84X+SHFyydsBLFNumPemo91D8RokLz/tgH5jtP
zFoLdOk6ZkNd9ICuIl5sPAYoEYw+NmhVgpSa9xQ5TV+7jvM3f7gOGzRRIMxjc4TK9WiS/CBMdmiI
fLSzYnP5KxZGy9xhZVsIoOoHT54QGRQlNNvQ4SjQkp+cKizk8+Uv+ddz+2RCnpuspA3AvkYq3al+
dV717fRNHQfkxyEo5dX8bO6OwRs2yNaPy9/2eV+X+bNTEzB7ktY2jKvN5KIkgbCWAjHAvQ2el0qK
o60SvR0klKJhJntS7hACVa/ULBZmNn82K1RSUqy12scOojimzDl4Sr5fvqqF6d+fzQE2ol1dhNCx
YypeneA83bxg//U/zq5kOVKe2T4RERJCCLbUZBeeutvu4d8QPYKYB0kMT39P9cqfblNE1MYLL1CB
lKlU6gwbGXnt4Vb048aEjZ1efChoza/Qf/09a+iAp91t4lC+TbTqjYERJ2Sz4dwq1IkGzL8bO9Zs
NFlW1rDNsxpZncKWAliyQvjtCSSa4iXjDrqmzdLGGpT735UUW53IldVlk6ZqFEYaV9b+2a+SqDE/
52bAMWmGaUa2Y3KAoGUHdf8bt0qbRwUTqCxoRtxsSrBMIlylZN9csYjv19fUSgazeVRNWKkc9nvT
OfN+wS4oahd1aY1HITwVr4+wEhC+tdUXMhjDtp5w6gmKP5XHvnuT+XD90WsTYYU5NKnQTIfvVJx3
+c5b3BgXNh90uOB2sXgFJGcvYPUxBlvSaWvfygptBY1UnLzIBAFWeIKU3U7jPi+Enw+IyMfrb7T2
sawQH2fiaxTv89knPip8Kfe4DaUbM7FyyezbtKk5qJjmKathiQdXOehQ891g+mHfwcjqaUkHGKN3
msO1I6//V9OCFPsApxQW8cHJnmqBK9kKqv8lzk9p/wVift59kjR1DO/E/KvmY/3LKYMtfsfKx7Yp
VYRVgYH0MRpfkMKJ6gz2KsDPvuR0JlGVLxsbxUrNY9OpetqYXvKqjRuc3eqpgbyLuYcK06EEvrAO
qrOcNgAKK/nV5lTh6iKhcsGBZDF8z/KPsIk7ltmn68tm7eGXj/iuSghgHFkxuMPGYVHoXdJdvGS8
/uO8bDHuVtbl3z7auwF8ZwyIGGCyCxMOCfzadHDKUG0s+pXkbROqCK5FMuM6+PWQCYAJbdRUTtRn
2W5q6H3TbtFf1ubayhYmS5K8nomOq4wefV6fcBOzm3T6FGT5GbZKnwmXW8idte9lpQpeF4qgx5bH
A//asXgG3ea2mbYSRGt6WCBD6zLuTH5fN93b5IZ3Jsh+XX/82u+2qoCFUCgsTxLQEukBURm8umT4
c/3RK2QC3yZVBVwMQTX7wdm9XHOnQOfuINtRHmoH9pTotMk7UGt0NEFsM/bgl3yAiR+/rYy2iVWO
SFAYwLPiLLsfvob/C9wlYEOyT90b6ydbNn2Bs0GRLNDFR3KC67TX9k94JXKs4SO8kb9X4sQmUpmB
QBYbXiNnOADGUjwFPrSpvEMGG7fN88baGJcM8y7QkxShXhHOzibTjYqmohj3oi6Lj3/v2Rvj6cgY
x90o21bylndZhu9GU0uPZjMwxnHfQtYcFmeh8R+dcbhx1q2IL10IaRXEDc9B78LErQzThwVeWAfM
1Xyacb14ur60V/Yqz4r2AvCLNgVv86y7C9ZcJ69zAHPnzJEPJNiqo9Zmxop8v/JdOBcPEOeBDjxM
QrL73PF+ESVOeuy+CJiVX3+ZtTmxUoBf6hkqn4ad01b/hjz6riry79CE+X7T422i1ey0HpSjIdPT
grUcAGoyo1VKb0tfNtGqzjowrQhqTTKZc9Fkd056GxnGt6XPO2CrGkghMcjPqm+AIkEApFi+JcNI
97d9mMviehcLgck6gDkGEjMDg8n2I5jAaNXfVn3YZCrcKzZ+ztmES8ondyweO0h8lk5xW2Ky1cvn
DG4l89I0gFFX+s4FieQjRJiaB1oM3p4BHXgMGrnZBV2JNmZFdQ6pnGKCLfd5Ccdfg+s+uDmQhni7
byJZtpAaa4NYIc1cQL86MfVxIgELm0kIxf4yRvvoJ1fitlYBsyJ6CFSnBlzdxFkTPtHCvNaSbvSg
V4LY1jMHNp/zRugQrQI/KlAyFxUE+Pmn60t1bSu3uVUzpBxITQ2JIQf21vluccaB4pQG5FcNF9m+
pDA5wAEjnH9AEPBwfdCVGbFJV+AH5SmuvgHa4j9wvwNLLwF0Z3nn8rfrA/yFVf+jRWVzrNxSFaUH
kgkclurkDIhdCgfzpnv1u1A/BbnpP9WLQ6EyytipC33yCsMk92lqXPKZOHX5oidSb+iyrNSqNg1r
DGeAMyvWxSqD7rLXHyQg/SOoFdC3faTJbx1uZJ21r3pZQO+yjihhsFHjwH9mBsJ1XeEDhaveknn8
koj2Np1q3yYWAevIccIc6FlpOBpHxPHD53yEcaAYpgr2b466TbnCt6lFWVe6gZxaEtME92SKmv3M
0m8uV/fX18hKXNmcF1hDgiBKKIXnJekjEczJr7r2010KS8yf14e41D7/WoVWVlCJamata3bum+4X
VM/jloQfrz96pV/iWlu70xdCZ22VnAd4YeECErLCLtnJST8LXCbRJohNYX4zs6UevlKy2FwXv2Jo
jSXzEmfmi/CHiy4isKHPA2sPVHy5/k5rY1wi6N0C5nXpUHQqw/Mo5n2iAcCkMnL9P3IMIw9Eg+uj
rMy7rYM+CkDraznRc+4t905alxGquy9hsgQbW+iK9iIqxv++x8R4N1Uj72M6TYTuweuWu3xw67cs
yZYW9DvHg56q1nCiZxDTgXZU9qxB2HuZiGnBiWr64jDzjp8bWHTGaD7zT6Hv8z6algLICOhzPadh
Askvf/azu1qEMtZzm5Yb59KVPGJTbbyqbfuBTCpupuohmAGQH0QKb0b6yig0Mq7Pwkpo/EUwvZvr
xITVOIAAGAelVsBHgIDpD/lWKlybY/bfGSjmCZSGiaFf7Ib3aZC81rkLKXH9dv3Hr2iBgff93+f3
Uw7xDTMRdMABtu7KClZi3G2OwB3/oX0qj07R0mPRa9Bi85LdwxLPu/OmxDmFU/er8GSyT4F6uAsr
03/gYYtrfjiob6SGtU9rZR1g/HD5bxQ55zR/RPNrz4p+Y4tZe7SVdUZfU+4T457D2dfPEurZxyHL
5cZOufJ0m5cT5IrC8lECBZmF3r3SYnwK3C55uT5pK2vCpuWAOi70IOYmhsXxA3xIf40V0Bmi3SjL
V6LGBk3D9drAptslZxxTH9L68xx+9scKeKctEOTa77eyCk0hhiLows5BZcrvfqPg1jMp/8zGcpOl
tvYSl7HfRaWRuoSP1zjElfPg580HQh/gFn4SeivsV1K8jZpOQSmQbukDBgzvae1/EvCQlkDDsaxC
h9+crk/12mtY4a+HpS4cN3XPUsMGh7T0jLeCJW9pzqKfN3artfmwcgCXMAjFbe4QL4N5GdhwIvAT
rqvieP0d1oLBimI30GMgFz2fjeEojIt4ABHj+qPXJsGK4hoSV1lI0ZpzUwjGFfynPwRN1DvmN3p6
JYTqgrfrA63shNwGTM8O+EwGeiyx+z/1dTr65+N0r08UsIRI/fBfvU/+c/pCHpLYvftUPmZv8sf1
gf89N9zGUw+LdgxcJcFMqV6howJgWb8P5EYr6t8zw20ktXTFVIhm0DGMOL8VI/9GN22c1h5txTho
cGmdMjQ9emGeF19+DHxIwdz2TS7f6l1swwGagAANSBD479Uho/RPubRHBKDeWFb/jjpuq6/nPXRF
cjAez1yV/lOesOUjKQpw0EA5+gI1/3mjdFgbx4pu+E+IBpf8HTRMijgs6UM+t2cDvYd6U6Jjbf1Y
sU0qVrlkzjEPIKd4VfW5Z6B45e6WPMO/z4Q8tIKbFE3BL+an56Y1sS9SGZVJ91pN3ocgAUWpyPt9
PaITcn3mV8oVbouyhxMsM5iuUWx55ivgm2dH/OFjfpTJ8tRV095xITXg6/MIIOrOz+DjCOtv6BdE
CjQwwYB5lgXQguym1MZtsGAqCaQGwqmN02I89z47Jcu0sQZXJs7GClIQG1gTovAzfvpc8+qFpA7M
4dn3619y7fGXjPouhlIvHb1BLzquFQTqBGVvc7U0UVZtacP8OzVzGxZY1KHnTkmF3DI/++YBTdW7
kCVHCoqA59zmLcltcGDamyQoG9yUzrX+VZMw7tjyPKvyNolfbmurG7iwUtdzUMfl3ZEBucs3uUor
7Spu4wEbdM2Xbuk10P7+T2ThuAqdt5QxYFp1cejU/IGl6hVsQZhu9LcZufHASgc8TYwHYmQVB0tz
EDR9mIcKEjNbpeNK1rcBgXmeVhXkisu4rTks4AWk+UM4mN+2ZK3N3kyMLeOsdDznX2oAgH3x0zUb
gfzvJgS3sX9pUUg1+Nhmi3bEDdxctvIHCguy88OF/hxgTvdMRn98g0ZgCAEld9oYd8Xjkdsa64by
fMmW/sI2GqKyf5bqyQ9gKp2nESX0CD/7J9mW5wZNA9U80+S2Xh4XVvzPDlVlPUKky5mGPMqSqO12
S2kO1YUAsURpPm40p1bygC3ELkXAygzOq/EAP8K3VDTp3nCH/awrMACWPIUWUt0Nty0RGzW4JOiD
MS3aeBlxWyuh16SiYFg2JmslZ9powc5FV22+PF1NX3Kv2aXotoWbBwofmff/t9igpv7fjKxh6OjW
KbY2FAP8u2MEAc0ZMGqoEoHevlTZxoSsvYWVAkqX+O5UIe+MbniokxrWf/LAy2Tj9LiSAmw8IGxC
FVBIso4XZ7iH3/2xYO7G/cHao60EwNLex5eEfleINpOpm29GyA1k7kr820DAQtLJz0rkRdCc/SMY
+Xvi+hEORsAELM6HzggHSnYhPwQiuLGMteGBPMHl/CjROKKlw6CIpP/AsqWMtGG3mZxxGxOYVLOq
3amDdpaqEODNsYR+6xScE/82kwBu4wBBZvQB/aBj3LofuzAFXxiMj2Wj2lupLW0YIF+aoCrYUMVO
/b8JMkuC6x20gXd5/yZcfgq2zKJW1pUNBtSlCYa+DDEOpBfmvrwPfLbRCPp7+fSPqLb11B3JJqJq
nFVCT6u9piTfhRljcRjSDHz/jrIoATfuUXQCqNxQJcepTL0vXdgrQIFGP2rcao7yARLFNa3cP2We
QNwE8orRKL35E8iP7FvoUgYGfakeNOnhb9xV9cFlguw6WehDM+JAMRoAW7qwKN/QhB02+lBr82Nl
kqHhIscBQMdJUc5RlmbHjg+7xBu/icGPeUFFhO70bQWrbx00zMJkNc1LBbJfuOsTfqjUXZVvETxX
dikbhBhAG76pkkzHBLLsoo87XNRMXrBPy8e2uc1pi9vowVk7vnZqDKKGbyo7tnIL5rPy623AoICa
cT7yVscgqzFysWoAFKOMXHQFt3bWlRixkYJp6CUKlnNjnIe9BqOYfFYQarle2K39/MuO+O4sAiFS
2k50RiWs2QzCeJ5HVE6wVANrMko877Go5ettQ102xXdDLbKE9gNjOgYIAG36OjJYpEUV4nyI3NKP
G3XI2te6/P/dMFCVacOqaMEkKvpvjqiOnKjbNkFulQmJLova6WpUwb36oobkmNPmtvqGW/GM2xxQ
aGFpAumwpT2g7UggwUTHOmogu7+REFeqD26HMfC/InGw0RKP7zInPAV1/5LCVOL6/K59eKtEaF0x
Z5IlKh5mdlpCd6/9rauSlUfbSMGsSbowrNIxDnoYhmTK1G9B2OUbZdNK9WdjAVsOyeJ8KKA3B2Ft
r2kOOoTgDfD60vgb2+naC1zC792ihJ0d4bzKsM2N9QGk6j4yBZiVN314GwaYzhVyW1ZUMcjaLAS5
uLmNasBt8XQtIcfbZRK7jNC/k9rjU8REtsmWWlmQNtpvHgUdBhKomPGmexynuXgF4gmqW61fbLRZ
14awQnbQShimQxUnUO8kptiPCLVIq2LrQmVtZq3ADaGEmM8Ux24cjx8gHv0Kcadft82rFa9Oo8cE
fkFjPPpeNICL1W9lm7UfbYVqkarJyTs8Oa3cyEmnqNnyD1r53jaar58coYJBmbjIeCxxT0b68E2k
7HD9k6w9/lIOvYsj2TNRjyXBilHYYEnyVl6AP3OxBUxZ2Q5tUB/16sFvTG7ixFSH0v9dTAQc0TRy
4Dteii2hlrW3sDZdHzqiwq9H1AxGPynHu1MN+wYfodvWvI3tI6Sq3LnzTAwdzUhJ965QZ9FsyWiv
/fjLmno3BVpOxZLBbSdO2sbsSwo6iC7og1NCsOK2SbZitjHDUDMwgGN6UbHK/bgm+Y+5bT5df/xK
urc10ns1J0I1eIEhkc9OX4IA7zuPUN04i1y9Xh9jJcBsJF9aJFUpplbFGXvwnPrkTv5GobC2Qq3Q
lZDnk66LJwOc8Enl5NgF5uOQLqcEm7mppy0Vm5VTuY3oE8xrk9GhJoaj5Z9slvfd1KvIZfK5H2C1
oMBuHkLo8PdBtoUaXVlZNqBvavnA4L2r4hYbz26UGC9RikZj1m9tlX9xX/84E9qQvsIZ/WJc+iH2
xNh8yHHrek5VBdBZqHpIqsoBm4P+MBHIe0KyOScQuHMuVVKneIE74FDQHRQQ6ylKfE4O5eKmTeR0
WvpATZX18wxpkB8pIXre5TBRgZiGghIgpLv7fhdUfCt/r30pK4HAWCP058I3MWWgGUI3763BhUxE
pq1jwcr6dS8Dvwty0D5mN+wxgPQ+CLje5N+ux8XaD7eSBwDH0oFKjIkh7i3zXzp/GOZf1x+9EtY2
0g/29TCmUn0fi9xt2ogOhdNGAwGKBbAvXj8mlSL760OtfR1rz08ZJP9mMRvcrwRRNz0t0KO/7cnW
lh+gJw2vdzy5rf/H+58QVrrtuVbW8DsnI2M7Xr57e4DI3yMzWxZbK9/dxvQ54aUDEUgTl8t0Ea0r
Pvd1e+ISkCFIpt+2JVBr38+4Ea3Ji+TcA2fvUgjXQRjeTbf6sisTaqP5KAzIWk+mOSotOAKIcW4e
QH3eujz5C6f8R9KxoXwS3Gzf9BrhWmlx52RLFlUBgcZpX2AHha9XJJdEO5ETONmxnwp4JLum2pV+
IaJR1UWkm2X8NuKydQ8HALAkEoZrNodArFfwBJqfmjXPoVdWt60WG7uXybbzwqU3MRma5nNehPmj
Unn/9fpaXFswl0l4l1vA3OyLTqbqHJYc9jFtmt4746L2mfBgW1e0w+G2cawyAtq2suqzyaAyX+Aa
IAANkeHnuWjZ3sHF8Y2j2LmgKyHM7xkTi/aDEr+rrN3J7t71Ns7sayvTSghjDd3XzsHSGdrfMv8R
Vlv4zLUHWxnBowSSTgwPDniMzQ3iDultsWoD8KYFv3iBHhx8v6u3nNABEqjpxzzhn6/P68ovtyF4
TagXQhLMa+iOr7QKn8s5/Xj90Svbkw2/A1Q8DKA2ZuLMcV+8JLjvlPgAsPr++uMv2eofeYBcIuLd
yl8E9H3LhQDIRNTnjOHKPEmeql7oiPFL+9DLf7kGN93XR1v7TpeXfD9a7Sx/j0uxR56pSaFAvXXm
XftMlxHfPTlbQGTtBvgKIFY7nIzyGpKloOhe/91rT7fiFmXfpFsCGR0TBId+khEj7h5tpetPX/sq
VrwGVKS9Q/DbC2gYjc7jZLYACyt5jVihCvUzx5mXEXAxyGETZ94tY3fQ+cep2qo71r6MFbMK0m98
uBgj+AODq9cDveC8543S7N8fxrNRdnBknJMe9CO04TU0kp/Jlt/Vv08sng2j6xkUy/wSJ4kO6jtD
1uwoXDRM/cmFa/3SJRurZu3nWx22sEfrgfloPIhcfIIAwQ6ylR+uL5m/p7b/H7eeLUsawM+nzWeD
JlKb5F7UjZRcRO69PRTT/T10UXCvXiuxH/0avYKgBvWJeDA/h6pMvs/clt6FKUAmbsiXvWNCEJlx
loqdvh0+4X6+jzTuwHbVDK6CDOrgifMZ4sXwzqbQ3m6rY1JmAXYUOj4JCKWfXCjGQ4Q89fZlBZOp
RG7Jr/17AcNk579hXYcKmuCwQ4pha8OiMhw+De3wqhbwY6f2/vq3XJumy//fpY6+DMgMYf0B9335
Cx+S70DAb3GH/x0eni2NOg+IP+N3Jp4CWIL3XuEdcKPo7LgYjReBHFBClz5Pmp2iTB/U0ojjLCEk
GvlJMQF9McJIZxj0m+8N9YPIJXQDly6ImkySA3zV0g8VOBlvhLt8n5pOH/FVuqOe52CPWw2gSBo3
PcpQ9m8pFKPPzIfuT+RA0zHbZROt/3i6dqFo35sj4NxwJjC5Pz3XydwcDCysDiFW2Y6janarL0RA
x/pkSl/sgQwjT3Ce6u9borOjV7PiAx1S8gcysOrLWCjz7OIZp6EF1VGHbnCHBJdEYc74cwZRUxpl
C6CUG1G2tkSs7ElyAKcy6BrGnEMbvc6yI9yMXnlWuzuGDtDGKGuLxMqkMEzpykt9cm6ST0BIIOC2
ZBhWKH2eDWIUBXPCBYTa89hH2a8ihTz8rvg9fIOaSPlUfGPNLqmiLQDxynvYEEVctjSqbDAYXC6i
in5Klo2lvjINNkARilJADjclElJ+DiQktnkFkdIyqiazvx6n/27/eIGVToMmd3LtsjIWQ/prMEBX
6/Qj4PD5Tg4QyEyL+6FzHpsy2cixa5/q8qb/yQujZxqJ9O3N37wOFvFbu/JKUrBhihB97vUIk4G4
DdrwwNzBQFdzmO6rlm01ldZm4/JO7357N0JV08uCIq7K5Wx4tcSqm4Y/HKSkR1z6bKlMrX0iqy5K
TLaQwIcss6ryw2TCe4iufrw+2/8uTD0bmthCNDR3oQIaS+6rU5pN6m3qYPzheTjBA/hWRv0IdePI
DYfx1q9mBbl2Ut9NQtTaUz/CKQXasVBcfXCX6XuqzW27TWAVTGYwRW8alGQzzX9Imv1cUraVSlbK
Ghu2iN159mGGWMbdPOld5TSv9VLEWS1eR60e2WBuzIY2TJFkoVOJAVf03pTuR/TOmoDcVvPZSEQF
WWGhpYuj2tjtFf1Gkh/XF9RK+rCRhxcG8bK4joorfw5+l2yQRyM5+PJLKV5azeSuz2cHKt5+tofl
mnu8PuxKsNsYRONJ1y9KHD2d1j0AXntMhRulm8Zka7uHjUI0oB/4kuD6KVEX654WBJHDACO0Rwgj
53cqqZt9S6g8poGunxaWiOfap8mpdGX1Yc7a9AmSEcnb9Xelf/UN/lGW2qjFqnNhHutdbmfbi4tW
wvgD3D5gQw5ZsuUrIYO577JQfyGtkZAFEv53eMGCNMhmsNb3Y+VB1HepQBBgJRMHJlUbk0R398qt
kmcdFmRPCBNHyHB2391MmMegzcRBLh4fI5942XNCAf933LD6UZrKb3ejN/N7KGQ3UaqW/DlXs/Pg
dRBXguna9EJ0I17mOoTVEpDEJ/BC5wG3GE6w52A4f4PmQf+iWgnF464ZPye+lG+ZGOUvOlXZY92b
YJcOHTnJeUkh00jL/AGcx+WT19bFwddd++Yr3JOmfSh+B40roLfd0+Ij2vzTbqyWCdDadAbeT7Bn
tUgW5eipRdSn+RPXKdxydNpV+xa2SVFd58UJXWoJPbf2qTOwepE1LAZH4otvxqvR94dnwLEBT32v
lfFPpoIloOio+rpIzqOyDOiOd/B+mY1ozjmp6h1OQWo3SND0aTmjLAS7/nHMhPNbJNw9Zb6f7J3G
Vw8j4QnkqvHtq7rjdxnk7HbAjIuTo1LnBxlghBpynu6huA1rrBnmy58DPTjHESLwbwLUwWjmBMrf
PoAvgMu6dymh6U7BOWwHGFr2puE6dAClcH5B59ADNobWLwVjZpeHpjkx2KbsIdedHPo2RfccfA+o
aDsJ35WzWeKahX/61oynJCngY+W3/UPdhONJGAHOCdRnvy6pTn+VlQvfoXwE3i7TxRagci22rdIz
X0qvMDmq+yw4QXMM51+8ZvF6PZhW9lYbORtqmIMV/LIBApHN6qei2njwSm0grB2I4SIJi6MpL8rD
UFLsVZq+DH1C/jQLzT7IVG5JDq28gY2ilSZTXqsqXJ6RlwJA7ypjG/28tSdfioZ35Q1ce8AQNUrF
AbmrmYrgibpR569soTZGNuvl7I0hyti0QBiTe6f9lBo4qRX5wcCR6frUrqwbGybL4V3GpwRXWQpG
WQ747cUFfYMT/PXH/+Wa/yML20jZvETCKbkA7Inp7mAqWjwCLdruPJ+Od3Pt+XsHZ91Di2g8tCUr
D6N06B0fp2rHqO7/lzaiOlRjUny8/oNWajkbUav4IpqGMFw96zBy3Ueavzo5/LQrDT3SHEzyLRTD
2uxZ9ehImQdLZrQLtAr2S3LfoSNhtNwtcFLOvZfb3sb97+JTbeomsGoZYhKkFEX7LO9wEg+PxDHN
uSuZ+gLnr2BXZWF2uG1Eqy7NoQWmoOqv4rHPH3oavKJaeUg5GXdFit6sT9Nz5W9hX9diy0oPjTeb
sJVIak4HVDFg74W3gVVcmR0b8Ap/vJklDvIBr4l+RE+v30FIBHk+gamJgWLSEVKezk2qmZ4Ngl2I
K40WnYqFn6S7JQGUvk+MPAcCkiK09uGaxlX+lU711uJbyas2JrYQToUbb6pgRDTWTy4u0V7SFmwT
U6du1OWq2FgNKxPEL+O/S34jAymsa+G4OmZEPri8Y488cX9eX2orqckW0aRUUbfX6KaEbvOMXmII
VxR5ZHWwdQWwNsDlrd79ekHGoTPVFJ7D+rksn7PmdzDf1oKwsbCk9lmj5lrF+dLsQW+OGhjYTAE8
J7dokmuf3gr9boarvU8KFS+zBh5T5uE96ji+kSbXPo0V5gYWG6bFmTfWnEDVlkegZUZ04hub5koW
5lZgl72iC0xcVNwXGq6IClebvu/eXQysdzQbip0Oui+mGX5dX0krw9kAWafrO+FMGWjAwb4DR+Gw
LIflIJ+L7rY4sDGytOvH1gwpDnTtHGnaRTTf+OkricrWyZxrH/aqBikwGKv7POX3UnZ30u3QjG1p
t+8SvTHQyoz/P5isB165m2DFeqI4cvUCJ8o9qCzXJ2CtDLChsj2pkHUaDs5tkk6wnqTTHcN1/0Mh
5vY+XxxwvRSyUhEAcamn0H/pCngEOQzy+t1Ax0Nj4GglWJNvLMC/Nsr/qEtscK3gKS4i4CEYJ0E/
R0UiT7qbDmWK+ZtI/q11ulenqo4UFjNweQix+yz9xthrX5r9N+24rjt7kmHvGVGjE/bSwmOhvq2l
Y0trsiybnLLBSh+aH4H8zuQGCHztN1v5AE69Y+6xRMfMDfd+81YSsaPjFqRxJZd5VjqAS/IIc0f4
yps+PxBnuuvhMrWx8la2Qhty6/rtPLgi0PHS8AneSCWHdWnexKzrsosxWXtcJC5qw8adv6vC8VDD
wKPxAFO1/H728nGH7gQEJsNWHwpVuScJOasf13/bymvb8psZ6T2aiTY8T/nbVPaHPEs38tHKdNlA
XRdRJrjThWd/gSuRB8H9phA/lsG/u+2XW/v+oAhYMJeO6CzHGpY6/Guhhi3G44qUgmcjdPMiHWZX
ocYEG9DbN06Sfl+kSg5J1xXnpKom2AFDGgDkvmwPnTFxxIlx3qXlMu+aynNeprzt93mN6SYQzIsV
V+4zvEDmjZdfW1GX6XxXNnTadM0QAgU9umOCjJ+f6jwI9gr6lPssyTemcG0UK0tQjzl1Ol+qn6qN
igvltix2tLzzCL0tV9hI3wH+uwuuhZHxy3M/7v0toOqKIo1nw3s9NdMwV3iw3g2H9r74mMbmle7r
fXnMjiby9+OxuQ/Pw6v3EMT9qd5t3QGs4Fc9W8ezcvsygewFTncP7Dk4qXvYlR9HCHRFzpN8hCzL
sbpPX8aHPAYPMc7OySF8bTagE3SFUenZoOAi8JcS2q5lnGYge++mBDKrHddvk8hTiuMsTksZ/Flf
QHwFVRKe9QDKsgngy9kMFCK5Dg92vnEhnmlq7wGiEbhZdXA6r3cLsFoMQCGveIKadHUey7a6lExV
Go2dF1B4I9ZhZMQidwPJW4iCL+zDVFbAz3kZbtWJToCFM7iaSqClxqhH7+HCPj2D4GA+NzCX+hPS
JH1sfdV9DZcOJWug+NEHyHgvPFSvPEzNk9Ok5TFPDcAVwIm8EpWaneaQJa4uvgPlBfM88ak8VoRM
6IOOzV1C9PTWGMPuc/ivHyR8Pn9y7Qa4V/T84RGaMv5R9MUMJmPlHgKvT3/28N9rIjO2eLUW97dR
0bX1Uwurs0+Q7HegzMqZ8z1xevHgdnBtTnmV7mcVuEMEDdXslwgv2rOsc95Yk+qnwodBoTPydKfb
5AevBP3CMjeNOqgEvoiCBoelRqNzYWAvTNTk9T4p5xHu6LSC/aky+6Vp1YPjLTDNo37pnAJiho8z
wCCQW/fUc+WP45eUL3V2gqwv+4qDahIlxMWadkA56rsMrhoNXaIJWklf+rpPjg0u8p4Cr/RjAZNz
XH474X05pQwefTVcHAfo9R7mQgt4iEkJOCfsq5No9pnez7Vb+VHbAxQYKdGZg4EA0EPgMPqpbRm9
0Cqz8MyG7gskVJiDTQvkp5jDQhm6fCNc1G9K/jYQHRopw7D0gBwFYRsF8imp3q4/eGXXstHnPJ2a
oB8bdu5yvCfMjH8MEm8lB7GR8dbKUFsntmGyTsahZ2d4h5ZxwJrlzsexe784aCTXoC42NM/2Fa3h
ZgF7S7CcZQS32mdV6unE4GJ5ctIby0AbRA4LwzKhc4P0u9zL+jN0PaLU32hvrGwetoJshSJw7rMq
j6f2mYWgeAfT/VjSE2yoN7anv0e1fxTQNqAcV2OTbC6rYMTO/wrbQ/nQJhW9b5PWuQP9cAHlXgnv
Zwg27hsSRIX+BqQMS16SaILrPP70w4cGzdM9wkDuq5mHx6opuruSUrobvFHehUljTpJ3DRzhOzif
ZWmDc0mw3M1QHzsK4bkfOjKPEUp3fXRES/ba9OmXkDvzuevn7lTAg/UxCP+PvS/rkRtXs/wrjXpu
uSWKEslB133QElvui51pvwhe0hS1UQslSvr1c8Ku7nLFrXD2NeZhBhjgouC8kRmhkLh8PN9ZsuK6
IsiWUi3JY9gkNGnr507aBo5N9MoFpEATT1ifewgM9TzY6mcVkjfxr8kpyA7AcX+XIwAzXYeZxgKZ
lNGvjfiTQ3yh0S2bdSUwP7OPs1aPdHLfLiL4tQKTnFTtVY88ZzMDg1TyjvGnrHj8+WWfKVxPjXGr
khwtzEvEdQzNppZLGsjiFbuLMyP3lC/PFphl1zOGFeS4UTva2O106hbTNux+LYiQnrLle44y3hlR
nkxJ2aRVm7ArIHKmSV49XZ65P6eEeYOUdC0d9ASUN1yXc3hoB/bKvPt2lX8z707Z8h06cUEvMLUR
DzaZyMIttNmrUDYPXDZI7GVDS5uNlNR7rn1xMH3XR6tRT/VY7HyHyU/KLT1UH86wHlTA+423KLat
vNZHqKl5LenvzFL+Txz5egjN6Fhz0SzXE6zsqfGTZnR/bQf6trz/UIELjZ2tbI7YOnJxC39nui8/
H9jnRt9J0b1kec2YiweHLOSD3wafDUI2OJEJ5vwryOAZQOfU1nbschB4JdZkJJ+J5spp4fpWQ2g3
x339a2FQ9Bvo8cP9yVTZCVv56sKs4UO4qJeWzvsyG6/94hdPgN+8w374iNbClcYOPjQhlb+kYBX4
KVVT8MooP/Mc/okkj4hu7fRNd1CCyrQejBcLbulbzVnwbmVe98pqc2aYnpLlC2eYxQINwQWt15TL
XUU0nOxeGaXnvsRxBPxwi0JLm0l6OMaCIuRHPrePkKU9lUokBOrEX9tBTknzE3RbMzrj5oL0G9Pw
CMkqcSbufj4dzqxj7vG2/fANkO5tCkghzIWB4XmEjB5A8Kb2XzlHn7v5x0/94d1JB4/UloPqK8I1
GZatXYNkpK+Ueudu/slMJk64ejVHz6VdNmzd9Etic0TBv/Joz92Yk30b64SUOOvg0YZ1gjNA3L1G
Zzp3U062bInKzeRH4H0ontz8JYMNvHlNm3xm6XFPYLZlHMi8zkDdw9EdUXV5KoW/vTzMwCOh8NRq
J+20JD8fOwJP8Z/3Kf+UMG9XYidDcYv8fmmTthrqVM2g5iGwne4QSALijRZi67L8LTHV8ArQ/PcP
xj9l0zPw9H2EXmDfKe0Np/py8JpX1opzb30ynWfWiNkFA/kCWRY7hMRvQuP9kozJP2XQ5xrdG8fF
YA3JY6bvS/H558/g7weTf0pZp7KSViHB+cIWC87cvoh86d2G+Stb2d+3VfxTM1oSaD20FtW5pnl+
b2qHXSwLmxK7ljwmmR/G7oSE4tBf9Ssw9Lcz5t+NqpNpnYd4vLJv5MVQwRQ9QrtlfQTMwTfrwudk
hVUSArcaD761A7ylvCLLrx3QglSEQ8qY5rRSFyzP6NbvqA9YZbD2veMpNEUnf6U7whcgKIGWILfD
Nz+UUbFYdw8Og3QjWOcPV4EvRiCS2olBCpveOoK6+h6Ro+u7nz+xv1+2fHGysJQGuQ89EKe9u67u
loY4ErBGiiLqwK66QOKBee3oce6TThaawpUeeL+e2GveZF8mJ4CoYph468A4sIPPkQQ375Vxcm4Y
nqw7ohC0CQJMRCYHftf1xEt5njkbN+D612bQKZd8At9hReRzcRC5ATXLw9oTF6zl73/+WM58g1NG
uZmKPp/qQR7cgX5ivL1Cb1ciDFnxV7bxM4vLKaFcoqRpGq74nmXedZ+Rm8C0jz+/9jMP+tTuNrMT
6OIjZ/vJg9ijZxdjsV4XEjaltnnNAu3c5R/v2w9buYs4Qoxlh+HyzUPf8aRR9SuD59zlHz/yh7eu
oeZvCw6JD5frwVUPpCtSvxPxUgSv3PszO9Wp3a0tx6xmtWV7EoirYZKboPAPRXurQMzoWpuohnzR
Kkx/7XGczHCNyd03jsvABJ3vidc+LbTZVhQwagU47dc+42RuUyfoqMMZ3RdddkS4+utuMTSumb8m
+TC88mTOTYqTaT11rjuSDtSmKSwfuAkvA2++73n4yrg98/anDHKvx3VnohHwPFTieQ71cN9VGZwc
tavsl5/fqHOfcdzZfhhcc+g7YzGHfC8hcj/0YinGCBonJyIFwUr4ax9yUjjYcBKsGCq+9zrnxlun
p9zRe9XZj7/29seJ88N3kG7uzavK/H09B3eDct9mHdt2zfTKeD13i47//w9vX/amn4NB+Ih4AXBX
T6nK8E+e/NrFn8zuKZwglDXc3/d863Zw9+0XtEBeU5//fcHrn1LAu36eIAIN0H5wNpldr0T2PuTj
Fi4bMeGbn3+DM+vTaYB9NmSD02Nm7bMq+9IiFiaCb5cHC2hkBwXN9Erhc7wff1P3nDJwObCdvM2p
vw8G+9YL2gZuCPb+59/g3F06mcfDqnOBZB1/72mRTEP7gRoEITdFcLuEcxuBgPfwSx90SsI1Cm44
PlFs3/ekfV6rxezhkoSTiEDjB4xfs611VbzSjjvzrU49bJ3FwBOyrfneOIgtLmAlLi7Lflev60b5
b3/+hc6wSPxTim6hAK64gYdg2ZmByl3MNvy86jAzkemlTMPSz2K3Rdx5D9l/4o/e/DCGOisixRz6
mobrzP51SuElfNBTN8zhfg5CvnMsxfRvhbuXVJjIP6qgHQM1Q1QFJNwb1Y6vnC7O+MT7p9zezjgF
7xzH38P61YkCb+ntRT5Ao594YyNvBHy0I1ZmsCVu3WxJjFqDd0Rl9Ssr05lujn/K5VU+H4qAl3S/
tPP6SHIPManZuIAzsFSkZAdal3Ynl9GfDgYkxQzKj7JtE7fzCAhaRZXCp3aEOjVcnpehEa9c1nFh
/JupeuqrqwcVDpWXB3tfLHfZrNfYFOMcOcV8+/NRd2YtCE8qCDuBAikRZru3cKisI+OMdEMmol/L
zP7WHvi7b3BSPjQBUUvuGbbnkMMMq0rb3N63EGHPUJv6uYxrzqN11Vsc6hOb5eCLO6nfoBP0tmjX
2HUfg3mNaHBTeH2EmI8dh2Ti59/9zGp76obbIaw26OSC6qmY73pHxV24a6rlpuFPP/+AMzf3lBi8
5H0zLTZgOIDJt7rMLypPvvLczuij/FMeMFAXV5FechDewHyPa8pU7MzZuEcalEoWwurDslK4+A8z
TISPtoAt/Jm2yuopatbeJBT2z19+/j3PLBqnDGEJKKini8kv2nbcFVZsYJOZWC+/cMN1W9QCJelF
5r+WvnDu005qlDmYskYES35B1nDvIoDbW4Encn2Jvf7KzYbNAA1zwYfHn3+5b33OvxnBp9Rhd+zK
Xpd4ehrCnDaGuShoJ5nzZLUu9T6UQStimlfOhXUwnNUYdAmvenswRBY6zgF5wuo09+okdHLxzutq
GqHZPT5LYABLPLGh+yTaVq5xScrqVhvPee8vcjIp5FAIVFPz/H2N/Y/P8/+SL/r2+zUP//hP/PxZ
t0uvZG5OfvzHo67xv/88/s1//85f/+If2xd9/bF+GU5/6S9/g/f943OTj+bjX35IG9CqlrvxpV/u
X4axMt/eH1d4/M3/6Yv/9vLtXR6X9uX33z7rEbZieDepdPPbHy/tv/z+m3fkgP7Hj+//x4vHL/D7
b5fq5XNuXtDEeVH//HcvHwfz+2/iTegTjwsWAPzwfH7cfu3L91coY9wTlBLwU1xyjFhudG/y33+j
7A1hfkBdGFVwEnrHgm3Q4x8vwWeWIxHGQ9SAG4Bs+1/X95cn9OcT+7dmrG+1aszw+2/fBtmfg4+5
UMeFrsth6YHPofSUAz5Coh+6fQfGBql72P1Cz7caeqPLAj6rmRk3Mqj86zyAa7WhIJ/688oSv1lK
CAvH8BFifJMgeHq8WvVAt+U6xcTITw5Vz7wGC4EENdaQMLgR8OxLyqyNwOu/nOCe5aiyfypDJHrC
UILsy5aBp1G0i0GMR2HR+w4EVAAq64ZI1vprHqAHSuErmcx1lcXKGde3Tq3hWlMStm+LqkY1G4RR
A8rshvOK3iwddGAcgEhSuPmt42B94i6kzyVwl8j3C7U1TZNvhAdaTNYV7J52I02+DYf/0zPiSoEy
NOiv5nRK/GUW/T80b8iRaXF+3jxYZdaXvvrYYCP4PhGPs+3bX32fNZ77hgqPIsOc+8QX7Mj0/j5r
gjciYBQJcgTN9YCQ4yt/zhruBr4r4MISBqC2Yar916wJ3nAShBjlsPbwBTI6/pVZw7/5kPx12viY
NrgKhtY83u7kOAKTSdl5MPGMCF3z55IKNEgROhNGHi0Qm+V27hCLEmzsCdMBOkfWJZ512G0NdGCf
r52LckW4cDWUw7UYTPuQ+/OHFoYQe5ON3k09a3FROpW8FEszXUludJWQodBXjYIlolpDejWJPoWF
B9m3Er2pqIFS/jCrFRgUqKlp6LQwpyYTsiXARRu3YxaWh6I3ZuMNen0Ptp+XzFPAh70WerkAYS64
8Ir5oRFaXc34663PemDxzWT9SA6yfzZZAMYcVpkNadu7KgiaSMwNuHfVBF2vU+dyyxZbpNXg+0lJ
RwUB0SK8qM9VsO2Ij7KsVtV8V7QujVgYiliCz3xcVYB006I9MKj7tpVs/E1N2PTZVuDL9D596eGW
mrpaubEW1I8JvOwOYYVYB4s2VOr4/XQFN5Xp4FWonBHz4LG9nVCnpDbnE2BW5EDFM5D4Z5jtOZ+I
A586rwU7ZqqrMQ48tRzmoaYmYt7svF8BbH8CDYHtjMEaAVflTryXnikPUDq2DwOU7slCp2o3DWX1
dZZE7spm2syZD21wPi67STfNHm7nGUuaxt+a3m12HEm6by3Sv+OxD+SV9Fd2MeQI9o1oOUw7Dbhr
jYiqggsNHh5YgP26r0rhXPvKVSIKa70FnaBIFlh6wNLcr4Hrro4Kow40+kgv7ZCMQfBVyy4EO30E
VTDT69060eCONAQczOMRU48+7OI7p98KMQyQ8asgGv0yRE7pVG2qaW7gmljzSOKhviUVWEfZ4JUb
j3gESM3QxrPkBTiXWZB0vuM9etStSAKbl4jUCtZkAaqldmZbcLrAjPLX5hqOjNvBgNNtGcNvaR3g
1lVuwmb2JEjdbY6GFHHJwDN1iw5HITACr5oBUmXX9XKYNStkgWawSSxr1Lo1X+t9Xndm14qgiLBz
bOtpct/52HQfKY6zGys8oMfCzXL4Plc8NWM4pbku6LOuxnzXGweq80CS5gKQHRozLhwZ4lojyyum
Q+E953By2i5QD36WE13iTPoQQXMLe2pka3t7PgSmixAZnW+hIszwn8CktmEqJauvQQGEHBu8q7aK
fFL66ahH/HPBs5zAjEQ7weDgPUZBNX8g/erGA2LgPzUkDx6n1X4oHa+PoYj3rz3QqSsJ78gw8Lyt
j1AV+EL2WTpUi7O1IcAt3eYuAkZxi6Bc9666DpKnpkGIbTgL5MNhoMHkHTLznEXtUo3vOivgnpgR
l6dZMD47oVnfkqlvE6SZ2c2g6407z3rXOIOXEKdHapdXPmsOkxgc07MnTNXxsih4dVfn8zuWCbYb
EUGVhuQ4GleQfm9mWtxXqiqjxczIPFZleZuNY5bQ0vAuKu08XneC0BEKhmIqo0Z35TvEKEFfw+14
Y/yJvXRz7l0sfES54MEbLS5Aro/9LrN57CED5rKm7uykVjrkiowGpTKyBIYumUPRXOdlV1zkeQ3d
vVv2W02zPsrG9ZNj++Uqb/X6pWO6UhGFlcW2bYc8nmk4bwbuwD5grcQLzN+dROD9tk65mENT1faC
lIbCo2DZtFX5FpqLoE2ULXrwjJ0R2ZZ8VJO4UTCnWWO4B5dPHab6tWYuJPOF06x32gGrT/Y08bkk
e2xlSAk7kqqr2A4aI5TR5hGsCNruXVc22zwrhzYpyJxiv8kjVTtIUpE2mRcFoCbAcld1U7smaiJV
ypXzDnHZ4cVa1sUjGcNNLSy/lLZ3ItZrkhiCoVvqvNjOsCXIdCaHZHKE3Ps0Hy/l5IaRbCndwoWa
JqKcPvudwY41FvXeHxex8TwygvyIEZTPQRlXbBBxgATgWPXFeqXCArxeVW91DVcQNM4+h2X/Hgft
PRPTM6uqa+rmD6EDJy3k2hTjJmxCkFSJ58HCQM7tzpTtxynzlytn0RKQ/HGQQKW5c1U1pKNvfJiK
ztLbtStWSjg8Xy9iBG8582QqK1ofct4QsNKz9rFUbPmA9jFPCwCBcVeOFXgOAGwjuur3pAJVfFqu
SytuuMEC1U/9lyPbbGPIiEzusE2xWthNUbKjBTClscRj3VfBADYJaJgL5Xc+Dtcb4thPjXWyJzO0
OXK0G5XIZl2xbYsmHiwixhQXIxazHOSQrMDe6Phc3MuMyJuKA+wZp5LfVRV6ccNYXo7QIXdxgA1Y
RxiE9Y4q4T60Eys/wiwMjc2KSxbPCjD2ZJtuO6hgxmo3Vk8LfM4OPffWLQ+XDtoRlcUZZ/p5bHVD
k8IbSdQyHe490vqfMq9tN17YqBb0Op9dBMsQfNF5RW5EVbt3PcxAigjgGL+hslxAJx0OhBfLwTKZ
vdPTHBQXSnfV7Zxlnz1rIcHIsImFer5DM9B/gPQNPuLzqjdyMEHUsZbtRalsAmJ+/h5J2IFAc8p3
3peObPdNkM1N6jbBnnVHTmuBgCBdBMEWA9NNCiifLgKYrN+UYK5bKGW89k7itPGxIdXthFPMtEFZ
tcIMrR6aKzzirAPBfGluLcSl76DKfBo0ZtTMBxyWp0oD/ZlxXh+hB9Cwwkih5PPfEvh57WQ3wYOj
QemJ8BrqQqDYo4iIWuFUCY4Z4XML/i7mh99fZG6XXYWkaq9hYD7d9xK2U7ClhobG6dZ4qfnSxtov
sHuL2fmMa6xo5Lkzx74ycXYtu8yD0II7G7DcTYQgRJyIepL6ss4u4cLmb3G+92GPTqpyjkpR5/GI
btgGZhZbZ2ibnZ7qK8sLD+KaSsjDRJmOHUi/PTT9V0jNR1oiiwShgxppaFlqs5F+MDg8wo2JO3PU
FF4Zcy9kXxrSzzveiOVaZ22+XSVfD3Pv9Y/FxEdsITALB0LG4bPiud3t1Dmt2VUsDJIZkx0mJkXo
d7ECGfwDJxyKB8k9qM6cmm+1go8zy7jzUOZwj1Y6C53IIGLr3doX3fveD7l7WXGbwUOoG72HPGvm
IMpbEJ50JYE9r4p96BVshaDdVZRsGonWx8C6ZhuEBX8LYdjX3ne+wqvFf7Ai4wmvQTjKse3XEGS2
9UfEvMIX3K0KcKkDI657iuTMwa/5uzVcnSLBq86BEW/r8bxCRZLrB0qHfstwZNh0U7neBwWGSoeY
bVw49PWj6Tfu0hcctRYiEKH7qBMEp5iNwQO/CZzwiaKW3MyBm4FZzPJ0nefihdc4GuOY7e/HBTsp
C8tyB7+/NsWT6HbztK5v4e1v4C/xoaMEqHPWlDFz8WyYKi8bgUqsXguUqsHWq9+zBq4+DIR1GqwP
iO4zYLU508fCBNdFafrboSrlHnXKXU+7TRW2132fvxAtUr40950rXppqvVcz/eyXZOtol+2shmM7
7CEfLbf7CiZOWdV66bx4+3mFfzVrAMLDEQ4rZx7uexli75nlnGIhLOM+QE1v3aNSZ0uWav00g7WC
ZdMuKNGEKYpNlofQnMydJ3aZ0haC2VHXzp1mJmB3TqmQ0eoWd8TxzSODbgz+pCYsooYs8g5ajQ43
orKxZtDSrrNfP2QQ0kSrmNdk7Aw/lEMlU7va9QYI3QKei+jhMoKOYogo1tAJsetJmQTSsXfWHeWy
EZXrJLA5LO7liF9BzrjoveUKDurODro4tePtitNCXmF3rWGEtIetiHPL0BfhMYCY9ZpWk3pxofbB
kUvrWAW9vs4zqIl8poJbSvo+Za1CrNzsgQQDzDPcjqhyZjVvq2pguJ+VM6T52NWAnsc+T31aYRWu
23xX2gyU7qyYVNTgAQcK6w/2Xr+7KAyxYDjL+apGK3yx6jnUFDdiaGZn3ywwv4S4Zttn4xz7Y81K
nLAK77aFo1VUEH4Pe5oGDObnpoax1cTGh1qtbsrGFSG1ftYDF4GtkwzYoamNPeS+b7a2r6a7vCOX
Fe1uQzimp8hx7Z5cp/fvu3KBEJ0UA5K7SX4VdmueUts1MQPcsu0LJvcBcbItmM5rCrFUdsMUJ1do
9ZJNV4d0G1RjFy0F6+4A1oYHsO3sfhxqZMMt89UUqDvIvbxLaqyzt7Bhu8qWro5ctxFFGuZLXW6M
mur71cxIGdDezgKtShbPIRo0MZmj4kYe3CXM+piNsmGA9Wo+K2QbWkxZKcW9t9jyaZyhBEhNNkma
WusOjz0X8FAJa5it4w1qdikVxX9KyA9URpo5nsOmheuoAA3Bw4rgrF4Yy7zu45w2z9Kn4tpzKEbb
JJ3pMmgUHxLZOs89mKhpXSOLZMgq98A9vR5W5O5BHOXvSt42t93UMxwjC3m72kykWOHq+yBYzSbv
3RVNgpbFdRPOn/rJWxNoEzHsFrftviDaVD8FJqhsZOZjgJMExEC10nlsg8x/N8NRfqsLEBymbnET
y4JgY1YEMc5sLa9UQR8xGFD8jGZxD8gV7Wp4Q9E61rMDp7AxgxWtu2jszwWeb94NY4TzBz1+F8B0
kCreIAiTP0DRhZqQqIE/1xgYF4MFnSJCgXE1HsMSwaBcHvkKO3g2zs6nbF2WeGgG9dUzIX8OnaXY
l1C6Pv67DupuNYKTSAUeXMEUQvbyNjvGN1ovVsz96PHCXvz7yIq1ANARRK4vph307Q3MssR83RYI
lVeIqmGhkKgW1B2OncU1lDvL9ybI/4fvXoW90U07D99dKpOPHxHc8yN4BzkmfvwGeZPwDQd4zQTz
gX1z76ga+w7eEfeI3gGfC3GAOKLXeOUP8C4I31AKTwXwDrD5ARf/E/IO/DdchIzDFc09vhD8K9jd
ScMQiLcIKIVzrwf8EJdwqqyhGc4xssVpjrGsFUnbeBSAXUPJR4dLUya6npanqs2nx36eP1TugO44
SpQSEvy18tIFavghQZ1RX0xDUbeQW9WArn2N5IeUTNJAlg83IHHbyAJg+gx3vCWBx/T87odb/geS
/yNy/50Y8iMGSSm+AtyAQ5+FJCCnfD8+oH5dnX5KQrvmYgdLvXzcgq5O10Nne5hksrJSX9DMExes
drsX1QqOlayzxwK5VbDR6pnyadQGa5cnE2nlW2jI1G2Y0dqPVz1WFzOiUYvEzNLcu9IAMPLQsFDo
4S+83HR+jSOSA7Bd7hwWosYZiMGOYV3XQeFtpcyjBb5pz9lo3YOtpx6xFzAfhR0dEH5yK6St39FF
zSwSg1thfYWzchdJGO5+bnkOoMNKNldJXi1ZFltXh3DJhb9sBwoD4X60SlSmaWM5AhXUMpV5XKOW
7qIJqYsspiWcpHFcle1t7ht4GIm2bPpoYKCPbgaZWRw58ZAvZ4Sd3YW8AoTVDLULA4WBgCsPXxdE
gJo69IYdlhnoUkdu4ZU3dgs/APvM2q03kJWg61C1X7hi3aFDwPFF0fM6Loui6XGKnPr3BSt6GmHN
Rw6M43TQOfHca1gsfLHuun6U74PVmltYv/njppphwpSgcT1d85WNXuSODewDAFk6YQrbQxdy4zpD
29pZYNKHZqFX3NRq8nkEWe76JUN0DqqZ3Ppf0VoUA75EhXiFapyOTOCcvEjwEuFkXfYqha8jlszc
FORGzw257CykIFFdacwAiyuuERftxi3ik1Bku3Z9LH3p23uGSPAVYtd68Tcz4mpv3FoJAyrrygBE
+giaSmBtHlwCK4M+Ms801yjXx1puvJ4G7xpN+GdlsyWMw3wS8z4sJNA3Qt0JrkMrIx9Y3cwCjy1f
ZCqafr6BatmaxEF+WJesOKzQS8fh4OTPVTEhaBZwxFfbzhjGOBl4NHZLoYcNhqBbRdUwrjyik80/
gmQD30vfdcX7BR6TeI2CGwB0u9RZKr3Wwpa1COgDMdOWhG6I83u5APhjs7WIdsgqIOyrmy8a54Ks
c2KInpFzXFfLALitDLYOHV3AJMqBPK9CtfnEKeJQ077m463oALnj1GYMxI0ev/fQQ7OPsDEunotK
M+Rk89l+oN1UzVHuOC1sLpt+JCBmNWG+X5zZhQhLt+1XwEzeZ8REmjZe82bZ1a3mfCtXXn1tgsVc
oSDUjyGZ4nIYM5iTY/GABzxmLzxBe/sJCH14QD+uWLeS6yxqOH9vGOfDbs2X7HFB5MdjmTsYdhZ6
8s9Vi6ysvcBZZsXEdiZAA9h53WRw2wy1L2u8T8tYTB4Oqh1/FuM4GXhdzoB80HVGjSfEBI/YQc4s
NUM5uRFODBqGLEFmIXR3Muan5eT5y37poQuPuqGbsTp5DvuKnq9X7Cfc74TnYJdvRiQSeukQjKD0
uX2vl8jBot3EuUvQURx0NzCcFeQAz0taDZ9IUA5PAcLgIWiq3Owgp6aDGygc2VHO+tToZKqkHGJs
ReTROCVm8RLacUwYkQ6cNtHGWCJi2fKpzIhu0myu0gLwpbzTPg7/qYfPK48oXgPiWWCWKp0oeApR
4WDQJCvUQk8l1lQRl0Shr5CjXG9iJ8hZmKKgtf6Fy+o6HRRMvSR+hqM93Ouf1GKdZRPOFbwL5rlD
5lU7VvI+x+lqir1RzTL2Bt40F8Jd2i7KAwOKFu0EDBxmlQE0174P8KcP5yGH64KnvFuZeVRu8lp1
DRTiXq03YdkWK44IABI2CNCsgd4FRl6rfgWu7vQUmMrILOOXNXAcWL71lf1ISJ8/cn9AxdhUZfiF
jILOKaCOabrEAcvWX0KVwyMAkzuMcNQyBB8GY0E0colYD46jUEcORVjTpCUNek2WcFByuDt/LHnp
XanZtGOMFZl+RlMP7QqMaviiZgJrFSjNA4IahCEPQoXQiHTV8jZf/KrCIB8aSLM1v2F5Se5IBr/u
Hq6xnywi9PpNWfoB0kHsWJoYhwM0IAZREtguIGICC3tmwh7ZbyKANtPm8qaojz532gYNjUKMLlg6
ZNK75K0ZPi5qLVnajAKmD9xflB9Ds2yWWEFx9haHh0JE87DCa3aYWLDsMscBvK+tGrsNR+TEhy53
QdkFnqDRkctLNaeZDcrPeRAEc9IAf4FyQg8ZpPxdRR9VdiT4VrWZ+MGAKAaSB+bHbejXs4vuhRMi
V8IufIkdYkb05tpgyiOJIZYwUHRMXI0K3aQJSbDlJem1uLXo+j0iwQS5BI2x2e3Sdx7a4D5gwBiM
/v4Ptf2/VDX/zzraN+1L82D6lxdz9bE97X0fP++/KST/d9BBjvqw82XxdvxoXuqP1V/K4uOffK+K
UQi9IaiPOGdHvkXoHqVI38tiR5A3BO1pF+gQ6I+gNvxJBfHYGwB0aDVjMQoofgH07z+a2p7/hvn8
W13MoXDEUehfKYzRGv4LGRAMUIFCkoQM1wZOClrleP1HFrWtSyiMmnILoodKG1i3RTpAPVA35tZV
vE6NFxyLG/kViGTz6LLe2ZjJuZsztiuKpU9I3g4bOqM72Yxk2WcBICpwHC1D3cfSrMy3ALNRmC6o
/GLt+Z9gFd+gJ9gi9mKxH3ShSthO59HaBOMlV8csMYcFMSx07ko+/W/2zmw5biRL068yL+Bl2BzL
5SAiwCBFUqRISVTewEQpicWx78DTzwdV9jQFpZJduBuzuWmzzspEgA4/7mf5F9oaeco1P37lvtaQ
mB2iF2dyh1M9z/HBGOsXyTDnFKXkiR28rsWp1MVQZQ+FI2RA8WFyDPXzdGoAo/p93Bv4X5pduPh6
Flfnou2joBu1x0in32omjnnEtMX93Hm1hvxDZBXJBdAUwIWOrr7NHZIrs04axP9s3xjDNN9XKWgr
32zTjBaY2R5dlVv2YWQW6/dJcutU+u3EWt64I4oEVlJdDbWTXJhubRxTFD1tUceRb45Vi6ChSBCx
RnX4IjYb+QcKeuax0TrtBrQiBbD+USP383Ol7IulENELahI/OtjebRkBFuvnyoIPnhpfXJW1R70E
CqNwVPcTqxDnEbkaX0XjU5QnNzRCl8DKLflxzuePUveMcz1qdL3iPr9sC9f4WjZFFh1XcsYxmWT8
RzZ25aHQFyZMoyItQE7nizba83fp1O11gmjMZasDVy1rwV1c1l+1FUlItm3FDNnNWmo+zegBsNAM
5NR0vHHxR6gth3RqkstRCo/pRGz6NY7SmN6C2rUR0n7sDJCUlY27Z7LOXCoDqWorzIE76P1xSMvm
HcWF/T1q3N4vGlt9T5qeRk9XD71xH9uFKW46FNy6czcZSBJ0asqvwxF48EnKWNGqkalEYDscgJA2
WXb06O4e+imqC2b6Iqw+h+hLp+d+NooPccQsjGkecsTa6CyHEvHg6yWS5nVf9B90xhgnOQzMGApn
8Jsldg84W362x+zWcyd/FuZ8yKvss9GNJZoi1acWkb8jHZQHUVvWA7ZW6p1TxqQXeq2wnurbOewP
WozwxOdKM636aUBA7wYlU/fcNSD6ZNG3nycxJkGiJ843d0rT6giAYHmwMeO+AncRHaMIYreGskww
jXn3kI5dcZ0zMn3USpCUqXCK9gCLwoWkzVSqT90hcLBV/6DKJns/tUn+ZM6EbNaX2rWjLamJVNKc
lu8N8hb2Q24mAbWY+Fzm9nSHTw44ldnAfA1UFxk431CkTHq08owB1n3TTC9aOGj0OAE8OJ3n+JAe
6P0iq3JE2r2/SlwEwpnpvs/C8ElpE65L6IuJ8X1dOv1xkpa6tBs7oYbK/+yncTqAJSro5mtBnlqe
nxcZqOlCMGw2dXCUhTVRCc1oUKXMFhjB0CMN+jQSH8IkuqXH+T1EcPnPLm6qoE88ne6iZalQ4Gai
x7H4qFrbjZPrJhJ0d28rSyVyPjGBXtL51IJXSrzARlXWK4/tWPWfNNd8t6AM981slPreUT88ybKw
78I2tq6Ytvhd090ti5CHPupc3+uw4RXukp3r2soZezYGKAKg/Pdpgr5DR5mRIjgJX7W6KCicTpmF
XFMYxcOnNg7N20J8sGtIaIfQdoDJcT7e9PVU+lmRpteeq+IvqdeF7816GW7CJI9u+r7I6pNhFiHN
R2Hf5n3b1adWmIEsl+tpTK670Hnn9g2CsFPxbMzmJZpVdLLbovB70jUjmZJLdIgfJgZ1x9bT7uUy
4WJQYKFVdcsBmyV1aNNpCoRCEK+svzDgPySmHMhYkAsv5tq9QwjtB7t7eO+lOQwAev6fckfr/SrT
CkAhIeqHlZ5qzJO6RgZogjDo0iYH617HyS90HZmqU5iPx6VZvmXSup+qlvRIM8fhssorA4ZfbL6Q
lJ0wNrJ9PBjn+/XMPIAUvFksZzjLRX/H96JJa2vwnYpk8mUNTz6cYkopVQdOYuvv3UwU52LSpu+U
Flkwtq1N92LWr6YueWgtnKqcZi4fTZvhPo7v3aHSUKSdGwccI1jqcz6I6MT+rQ5gxpAtLzrtIWtE
+WGAEeEnU/0E3DjDciZ1Tk4UfeecorqGv1uTSD+XE97JTu/lBuPlennodO+TjHC+WuGLZAfquAzZ
56hKRr+08BXAQm0+TNqM5bExsR+niaTQWPymCZk1RPMf3ZInRzeK3LWw1QJ7GS9yJ0NaZuou8IPI
TjFogvedjlu9oT4yCIkuoGrhDwjSBMlp5QbQz6JHp4s+hlbd8JlbJrnKeRjG5WkZRvrQLdV6aI3D
dYaZztkagFyUE95XvRYWR3KQ+SCtiJ5xeqEnRXkbARBpgQRRWhnuOw+LNN9KphkbC+qF2DX0c9aP
qF8D02FXuPyh42z6+FCkpwSOaOto2oFX1PykFveuhlC2A/n1YKbhewVXVTmkH2XfDoGyUhgWDp0D
ww6nQ87A0m4WTqpOhY/9tARpbz0tC7ruyUC35kM89W3CBdQaMrWuzCG2SLbNWDIfNma9ik+xE2rO
J5B66oIx+mAcDRW73deW4e372SvfF7oRGKQYKis+cXSD+LKN5NAN1LMwvIpT18RpYIXGuSsG67Pe
oWY7tvF58rwbg7lJWSDuqQ/zjVlazYGhBzegfVMqTptkPhZNBLg1p6ZJLiGcN36J+Rzz3iJIx8KP
ks9cq1+HIToBKxkoyJXtz2wL2g0HhKcaci37NGvdbYtyHCdj/M725kvMXU/gUuBZN9/6KopvIho1
D2KM70hFPySDHgexo9tnoUoNTKKySKK47exjBoOXluLIyeWG6ltdxvpD1anAydY8LaaoQYpSfpQj
CAoZ1vMxKnvvYTTAnBmj96f0esb6OsXrwNSSgioPyslp7gWuu1wiYVe9r1R6DcZT63q/p61jxEje
YP926jMS71PVu1Iy+sHsbblpmsjokbucSnVrgUiUN4g451TMppxS51J43Tj6MbWWuLTmOB0+K29M
vG/zjKrnX36G/1FB9D/Axf/Paqb/l1DAGhXG7+ulOxD8Xfm/PiTfyteDBGP9r/4qmWxJXaSblCYG
1brUV+32v0om2/kXyHlb0v02NEcz13nBX6ME3f0X/yrFkvMDIG+vnfH/KpmoplACZwaARBJqaqDx
/wP0/Ia6IaWtuxbYZNPUXZO6bh2BvK6YimSIhixFNWQFPZyqpR+PFuMAoE4OcLMew5Bj7WrOFbSZ
B46lhwTkEND2NL7KMJEFfEIC4yQ0veOOE2VIhXttZ/HzXDb9VRzTQWoLVCJ6sCEJppPvIy4PHBPm
t0TGfqYfrmwCWAYUmZ5LF4vWzIZhPFaWnoR6kp+ykjpEoMFyzMPkTmINAbZtyMkG9dF/9a3/Zn6x
FpP/Pb34wWAw+TGbqlYHxL2VCIukEF2BQMEprDR1NL3sBb+fPzyN2/yff4jS+R9/aP3jX1W1PRiC
xA2BD1hW9keTRjk+Gt7jf/4b/DWaw8FvMV5a3+HVb9CHSYq4S7jkK3hDzdiOR9E11emff0Vft9Nm
zaRHuupq7F3oDJs/xY7x1F2qXBypcbwjNcg7UvfPIfhqr2+eQP5+bFr95KhOD9JFv8/dt9h8hNuv
L0B3gmGc7jDV3cDe7RItjipNwEqq8jorR3WzdJSBiuvsOIyjd3jjD16f98sfTD9E9xBRNoytuVki
F7NdijA8gqNAN7lOnuM8Kv0W9JIfZlhzebL1GxI/2acvg/0WB1hq0Ba2L+B5tnRx7NJ1ho8rV+zV
hzXBXVhUmckp8aqrSta3mViMk2WnL1FfLffKlveJGguweZXJ3Zc9g9Z4MZPsujK6FKQayGwG1B5Z
6xIHZrxYd73l3jIhuUfNAVVU+3ZJ1QuCHbfgCJg9zjgaU09Nfom+ia8rSfHmtfGd0nWKQUP/PmRU
wY3G/5lD834xFWnQkjxIvf5DhfZj61r3ZSPJgfhly4k+piZtTVumz2DzWr9emva4/tqI0RnsGv5F
DyxVtDrelaUJflu/t/oI3KBuIrGifXFnmpvo45i+VIZ8wLO7A/eLhwqtkeZst5NxiFN+KmsL7HJm
Qx3FrC33FmCIY9Ly6GrIr5PUuCdFZHy//mVGaqElXM/vrHo98xKhToUYpyvNqQErqPZJFSV/lZNO
y01BJjZOo4uxVoe9qrRva5PW0SLtL8JpC3ozY4iwLuDUEug0BUQMn50mFn9Ri8tuSMO1qPNnO3Nu
p8G9lcj7nxX8h5tM9bAJpftoh1RenOELzmjWcHBizN+lGVHLJsVw5Oa5RbrQJNkDfTAhJ+ovjnlf
qfxZzSY8YUZEntM+hXmcQYbkFUhn54/rdw2d4jplvOJjLh9jxRaestRZsf1ui3gPRf1QWQK4RWP6
Vrt4h2ld5B/LOK1ZLqRl94hMzPzRAYYO/YFFmM3SCwq98JDx1bwDQ8dbL868Cwn04gKvDdev4uSZ
PlV6MFVXBRo9Pj/yRoPCLl4oW8zlDAj/vsxsmAYuWwGlLfluZBlioGdBo/ildPHmmzAKJ78WpjpK
VRv4qfL/hgVXXF1nL+5YPRmxc/nj3bPIKS6QN78scrhf5bR8HQfjBRrjI3KnVRCnhCsK3sgx1/GL
PUdLQOPJwAZu9oCZO8Of4G27E5jT+gwN4T63k/LCLfHSTUzeW3kJYMiwfVrSQjtKIC7HRPcm7NlG
ulot6+TFSRSYaTFfQFFg1xTd0yLZAEImL4Ke3UU5Q12B+H6aXKZ6UEYAqOR8TGaLXK9eUh0yT7/3
9MoANcqbibTmvw6L6zVoGEsi+dbzL6HtavpruPeMT/15oJc4CAtbEHDbp6n3XB+80ouEdYkmcP6c
NPZtPOo3RkjDQvMe854mv5padQN3Qp2WteUC2qj1+9G6X8LBO0COB9no2rdFgZVEkdH/6wqgRrN5
n6UEkmFHz6bHwswlunxZ2DxJo7y2RPUkBCs1O8lnpxX9URv5YPRBq4PhxeJxZf/fxE48QzUJkY0a
1hB1lm+DCappct1HNJzUMczFo2awu9d/YkYw1drseaXS+Y7lPLYx1On18O06Rx3rtnlKc+O+SSqC
1iA4inXjg6MufcRQTkUnpgM4NmgiQOB9E3m10+I001WVdNPVlFfuMbfFOr7XGBw7Vnxrdv0SHix4
qwiD8mlky0tqQqQ32sI7jRk9M/q4z7Kz+QvyGFJPskQB9Vl/wBs0/5Yv8aWy3IQZPxHfps1T48TP
g9k/NXnzlJXr2lulcXAYV/mYGZgM4Xnv0o1fsqSm6FvjVFTOY55pywWtL1SO5947NGVDu4qq7oSp
Ces2sEncQTxOs2JzCTx5VFYFbjmrD4OVZp8GJ5whgoXpfJF54Z+MzRUyiqY4oaMgHlHcvs9Ubvpc
meFXVAHoNaxpX+itR2M96demUwoIjbmE99HiPA9OZnyvd3xLTPmmO9fkEExHXZ0azzQvLTS3mD6z
tUPA+4wfUYw9R+hXHOktfJ2nKL4DImscUs7vc49tiq9k+WQnhUXYQC+9tsIWdHi0GB90kJTrhp6b
d4Mzr0bWCo2QLqZd56sYNDs9VnGmSTxht9jPFxjN8xLzwEmfm/dNbHAuTv2ASWFFjRkmafu5yeL4
vRJFdpKN/Op5uqIvBRlz9GgWGLGpPU3QUd+1U10FYa1VX3ThThfIfEEKyCxXHrU0fm4joT4kmvhK
HxRbsiRdv1+qQfYMqwW4zagbp2GsLSByqjwnOiaIKiJYhgzvyCKKMuCtRnukqeEGaJFrT2OaPU8T
1/N6OFUlOxgm6Iu7dliqoXn6cS3CSLyfx7VF2KYVUvXrvajC5l2+Jhu5K2/NhX1YOIRBxYFhLsgy
G7ls6BR2AJfb8b0cuuSPsuAE/3FGqMS+1WgIPIgifY6yKryirKYFWKLiyRG/3inZYwZYw09tZ/WH
dR+nBQCAKpOXvjLuKrO/aUrnG2TwL4Wj3qlZMCNZuEvbKSa3KHIvSAfNODR0FHzcQ9YWZjSTdGS2
L5PVHVTl87up1tT1PDkUKvjJYErhQG+PWiY0w0PaDnlgZCgudkhG3hkwGqA1tNNVUXGsk1E+uQwq
6dyAReCg4gRW9fIHjVKQZvFzErF+oEpemH8wq67XoF0TjB/pQqE3T7OtntFrq7iz1maBO5RvZIpr
hfJzoggf1KEjqtlUhc5WRMfMKfUAV0OrcTmrbEc8jvwSh2b6MiaNsWLMk4OhAUj45wz1l8rJ1uC/
GVyk9HhtZyusU8JattvEFUfb4HYcMkwDKWYvFyd6SSvCmhP/5Y1f/OVP5Sfprzj87Mod/8U2pTeL
DhaRAJRLOLoa0iII/C33ZuxFJ4iEX3rXuaxTjrs8sy6G0L1d8xxj4aTJvcE4dB2ZKdIGyFJwmWsg
xfzFIoi5pWZTPU8xZ3zO5h4K93IGjtSmTnNZGtlLXTVPZsUV3C8k3CneDS4HkNeqCjgMsubrfWTE
CWiIzrqHF0uGQh4kFq60nOyw1dg2tD8VTDY2ZzxoKBHUZNM/kg3oaN5hMdxHt+XbCQ5OpRpxphvJ
f1nIW5hAhLpdP02p3j6WIFto+41YIXgRl8UScr/8+8imGIiY4vvjrInTNMWz4hUbj/kgVBh4kAm9
UI4rz5vFmnG0R3Lo594eFQo/+r2Z1E/KBqRPVgdwJJXLG/Z69i81HMNVx6L/q7katdy2ophm5oyt
Hgngh8P7OHGOXRdfmdZwH6oMvp6OUTcS2ZqvNTB+w/LG7sQn3amfUpD3jqL7nlskgOsX49OnzJVq
kAl1kDawBEaFJCKV/gFC6WXYad9wyBA0eQXUmP5BVuCldNBv8AWvYhF91Nv+e2pkZz1yIn8tXIYs
fKmatDsAGbkCBk5eDy/0Vgror0jfwycJuelNx0YMhGJvTDhl10OK3uitWfClUnMWpzzjSoX3+X5G
nRKQITgXur0mZUbmcYYzMzmM7pz7eaWmg6gQZe6F8W/90//fcnsLuct2+33H7X830cq2L76+7ret
XYa/2m0AbW2ABPQXVl4925Oz5692m2P+i54N2i38Qwvezyro81e7TRj6v6iMLU3TNTpxNCf4z/7q
twkp/6XRawNa4MgfvPv/CKPwcy+HH1q7bRLg7s9lOMoMJRxGaqwo6z9ToDyH/Rtw2t88eSulk0my
UKvnyZy4fsr4Z2n2yGXy0lslnWRhYl5PpjrNnnOnmeIu0/E7efX97v59w71GAf/utTedoKp3jCJU
lB7aaC43WoN16uzNb7l+/O7paxvoVdeD6t9poSqCdINzV8oDSeUbrazfPXkDMSlTLZ1mlzsA4Mdw
teBrisTz7D3sW5X1V1+9txE2C3zsMjtVpMWHBKQj2jjW530PX1tFrx7uQIYdYQ2rU58r+xwV3ddR
U285lfxuXYiu1w9f3DaxaihQJ4xxmOsu1wCXz/vee72QXr03y1tVHmCwU4ue0m0LVOAbwgba9EYm
9Ls334SmU4/1aGek+anbT+/KtNdv4ALuUBQkhLaemLJzrL6ZeffY+FYjGo8o0r4A2ra8Q9zaIY1A
pc7Swrcrl3G/AEe+a8mR6PlpyZOhVa1VUpglVf0+hBRwltW0x1diXZNNcGqmW1atXmXUX3P2bWny
6LJNEWPe9+qbALVwaJ9Q2aFqe0KTynxL7PU3u2TbIA9daTCo47EjdZDf6HV6sBZ936FibSITIq9d
OwW7JJrSi4b2kp8PaELuW5BNZA5K76o6achqEYammQffenT7eudyb4IzLrJwiUZOWtfLLqiMk4Pt
4O6479U3obnk+TJGLZA4J0JJg/qFNoPTdftefetZaUOgh6vO06v0uu0fy2qHhD37e2s4aWFsmS4C
UHViDDd5CM6qKao3LKd+sw23tZNtLjROFyvFxs28LFWef41Lab6R4v/u4ZvArG23bafRTE+pbas/
Gltrf5QeRbDra24NJ5dcS+qEycMpRHMB4zrrDBVyutj38PVven1JlHOvRxoLY2RZeQxloc6D3Tn7
7ghzE6ApUjFdkebhsWkqX7Mgjg/f9733JjptZ2W0JF16anuasbK3vpswH/Y9exObRbekgjFHcnIp
bvOp+iPW07emoL/bK5vQ1EOwkouJSriOKpufNO2ZedBbDpO/efjW4rEbAL80DS+uRozuTYmcRKru
dy3K1ldvoHGaG5IXT3msZhYf2zy/2/foza1ZTEBB3YJHNw6ynshVXGnN5OyLnq2pnsrm2GpaHs6I
yJfy2Fg733pzYU4tANqc++w0w1+PjdWaF22tfVtwa5GH4Fcza3bMNqmFhb6UZp2A6Hzct96bqMxC
URWqx+3ETjMrA/nlzfKLU0L+2Ze9/bBefXWoOE7ZVXGXpad46egFfWbWtfNrbkJzdkSP4hZPLjHR
w0tB9/N2edy3LJvQrCRIJejS8SnNx2ch+utQVvW+g3BrHEfLtaclZcanwZzsD6k2fQSwZ7whdf+b
sN8SW8OiThKcPxL4bNCqRUcRoY3tvlt56xZnYNXGjC6LTxABJoC1xRcKonjfNt9iQcJKUUkhGXNK
OvAxrmhpaufNvjt/6/KGjYFnJjoPr5IvHmoccazty4C2Dm9Cq1J4nVbMgk+gPiod13Ghlzs/5yY8
uwatq16wV6boK3cFAl692rvgm2szcxN97KH3n5BwK/EU6z61kefuKzh/oFhehf2IMJRhRDwc6Q8/
lRcGypu7QlPfhGYvDVLamU850qOUnoappk0PdNfDt3ZugCusDndcDLjcGrJiTgM98sS4b6/8YuKW
TiKdhRGfjBk8lTZG6aGakmFf+qZtrk45DP0wuTy91MbbTI1/1jCG9y361rwNZko4GHEenxrhwrK1
rJNa4MTvW/TN7WlF7ggwwI5Pdm3Af9O17qDn9VveT785EbX1n7/aiUCveyaVvLorGKFWd3b1tO+1
N7HZoEXYRavwj5kIsBqjN9wPo+vufPomOqNyLKDooBGX1mg+NudsWXZ+y8292UCqHGuPJ+cC4cjY
fJ562h/71mQTnOAt50ysN4QaG/0Yz7KAPZPvsE6yJbqrP3/JqnbNrCxbNjh4Pn9YhuOwKojseXO5
9WOL28zO0fPi4d11MoPl2nVnylWO9vX2cwyEhAb8vk9dOV9XWXazvOV38vcbW2692CATLZPrdbwx
olnYce+6KuXWiq2wxr6NW7SKuOMvbR1bvDA+7lvjTSh6Nb6PMYa8J4bnV/l4A432DQ+N363FJhaz
2dRGVHHiUx2n6YfYbD8WfaF2XcJITv/8Cae8iZAG5BOWmfXQuDdVHe4Kcuidmycz2O0ai+vGmh+j
/lTEOzfdJgz1zBJN0xKGCLZ8m2EJLYu5r6Ekt7PLzkP9ocvZdlMV9hchKkAHc/SifWG41TPJo0y1
2rRuamxVT4tRhke3F7suGrn1LjMxv5nLuuDhUVF9xR1Nv44lWkg7333T+8k8uxlSRGVPfb246D1P
F10kzJ3vvrkkq6jT3Br7wpNUTf0ZbV/0Pk2nRy9xV2y6m9iMNE2JNILM0mTpvdInwIfzrlxQbm3L
ysGJs6ElfvJcPyPkUhySlYa67703wVnW9uA04xqc+YVjze/nqdp33bib4JxTU6JESHDiYoK+81Jf
aOa0x5eVu8zdRCg83LS1TU7ZuTNW49dogd7nYL+yczNuTckaLZ+pd/iBBvDyO5Ux5a8N68OuRXfc
n88tUM+VaYwa55b+KEE76pO974rYgr37MDNG8C6kyLF3iM2whdKZa/v2irMJUKcuEzFNPDwby3Oc
3CCfvSv3ls4mOjEv6OiDcWwpt73LXKEHaNc5O9dkE5rOvOgA93rnNHjdcI03S3FdM4g47fuWm6vT
1qpI5dhvBwDromMzWMXlPNZv+WOv7/jf2Kz/GtrLLTZKFXrKVdTZQTRU+YXXdAuYlGjeueybEHWc
qpv0LuEkxDwSUcZoPsV2+pYp2+/efRujcHHn0WvsQHltf26iRQ8mivF9B/rWY0wDbou/Ym0Hbl/l
t56MlmM2p2+xen7z7ltTsWrUqxp3WDvoegXMyEKzYUZ0bVfrDczbz/HvRXC4Fz21kZJJMFQyQvuy
MV11t2tHbm3CqjAtAKG4MginhFjV3OhdEtk785etF1g5A1Qd53JVy7aL+9qqzUuV4QSw7903saqR
KdbTUq3rPvX3UtTTOYudtyg4v/uqm1hFXtp0pFXYwdi7NpjeDhlGq+/3XXhbu64GBPWEdLYdoPSZ
Qu2MTTSAu+5+38psYzXPEfDp2DOlQruz0BSixoYU+9KXLThIFMKsNYeVydPeLf0KndIbrZNi38tv
EULo/1liFjweYF0Z1MLVUWiL9oGEyAZ+DidHn8H8J2yasY7va4EmRTW44756bssXA2y7GEiq2wGt
SbhpkIhwyxncfeu+cjNfl7dS0+FRRJxi0prqR+QNjBdMwp190bQqRb5+eo+EGVJwnMCeh81EWHqD
73iAS3ftSLmJVQCNAE473t2MlbhG9k4cdCQAj/uevonVKZ3jMZGRHSxdiI20DiZe6O6+UZaUxs8r
k+Yduh9VKINc6+KgHikMFIyeffWj3MSqBRoLxUJu7S5VRtAOZndC+Wvvdt/cq5Pt6mFTxsQqgmkX
06JlZ/hNw/Oudd/ChQYXtLosR57eg6VVmcwOk26W+77qFjKEGkQNFjpnv8OiOZNAugCWZ7XvXt1i
hjyjaVH20OxAn0V/OyFZ7veQZD/sW5lNrNYkBaWecvPBo8PysFDPxrSIXb1thMV+3pB1pHtFmzly
3e7FEd7WcJJWme1L9LbQIdlzttf9QJIqrTvDaZIbaY/2vt2+hQ5Bqh5tObR2ELf2fMyqZIHF3ZY7
X30bqXqtY21gcrjrRXStJbo4a0tp7oOZyS37fG5RmqgHtrtrd0gXhbWFAIje+fu2zCZUB5wkejSX
ZDC7YfKnZ5XWRUkPtt73+C18KNJUDaaYTgYtUh1LQjlfjvpQvXFpbyjT/7f42KKIELrz8FRg6dt+
9E56qVw/NbX+7IRW7zuxhGspAcnPffPO03PjolGp8ahI8XeedFuoEZY3cMFhWgbh0qdP5ey0L5k1
5vtCztzEc2+NMaqqugz6osWaKpYR0EuYdf/86ddc/m8qty3UKKszs20tVMTTQRSXndZPeNpoOWZ7
bV9nRzWg9ZZ1Y7Qv+Vx9EF9f9ZmEjNv2HKyxhc6t1RrJCcyqsa/Y2oKPBhmWuQO0IdBdoz1osrUO
oyV39hXNTYhLDYVS3GftQLRRfi6TJvQXCTP8nz/EugJ/9yE2l3G8wuqdJHOgKiPuBN7LPTsu3Pd9
T99EuN6FYxJhWhdoXV59X7WT3o1RMT/uevovKCSpQozNSVM60zBOGOh4OHAlzr7k8xccklazgIIE
Lu2GOTsKSEp/VlFp7MNQSWNT5k5QRUc58/x2ng2MVRfHucAuC87dvtXZBPAkUKOm1KXQjarus4uP
z/WSlcMbbdffBPAqwP46osAhDom97srWRCXxkHHGHjyv9N6j0mYecZpCkZB5XbQvxLYwJRRMRWo4
yglMJIKPrdVUt+Wop/t6Aqu15E9/TOQt0ELpUuGZVK/yATiC6Yyh932ITQDbmLJNWkXeNTM7/4gA
GG7Q+WI97Hv6JoAlG2a2JvKLVhuHd4zWumBpun0AK2lsAtj19EZNkaQXA5hDPxSYjNZI5jZmuC89
2uKVdCbPWcTRE9S5sXzq3dB6aVAw3Pdht4AlC8RPNRg8HQC0d3KN6imR2fzGHfabo3MLWFIFInCD
dHj4ME0PQ2Hp7602yt4IsN89fRO+uVGiaypcvquho94uZkQMqSKDXbtmC1nC5FTEomidAJWqMrxE
2Lx86IgCsW/P/wJcgslSaQasYWx9PbT02iwQc+Hs3DSbeE1rq3etCqkK9BnM2xyjsWtIos7TvrXZ
xKulpFvEsesFbgt5SPSO9zFq0Dvc9/RNvLZIVbh6b3qBY9XpZTXHOXKF07Bzw2/itUAJtocT65ET
KkBA0sy/xZFZ/rnr3bcAJpQ0LQ+tU9bdFvMngFFd7qdDlH/Y9/hNp8pGZdtLHLwBhULW8yiXzFYH
L/Tmfc2qLYapUXE+tVEV4taWNhhy5PadA5Rp3yB/i2LKzXDCLwC5y1lvjCOq4ujhWQjX7FubzX1b
ajYSHUjV0i+RYKRovPujaQ47n74eQq9gTGUivdKCgRmg6kJXINfEueoyb+d33YRrpOCDgoDByQy/
hQ9V6sS3fSf2UfLkqu32+t0R1MD+UjXIjFak9XCjzduu6BGH37fwm3hN4tDL3XgIg7rUtJMwRfo1
x9zqed/TN/HamC0+G0YhgmQEtGcPqRHIgfnhnqdbW0yTM3llmFqtCGIv1z/aWMgeqzFuv+97+iZc
l0rhdtHlIghzJK97+m4XiB3ru854awttygvRpK2XhRg/IsUvmlndOWhRfdv37pvbdUa0cVqHZEFm
ZqufmKgf43zJDvuevglWbCXyDhETEQz1MD0ZU6SuQkdbdlXmOBr9vOFxA6gM1XOMYQ9qBGOV3iYh
/s37Xn0Tq0jd4j1RjmHgSFGd9HkKfUQv4l1pgbUFO4UDxmdCDSKwBlmdOqGlF6PR7Bu+4e7+88IY
oUk/c5FIxiMnvlzWWVU/mKFdmTvffhOsUd6ZCEuYItAdZQLYGMdKPxh9ou0LqC34KXVMV69pHKxt
d/tooXH62bSSZF9AbcFPSvYFvh0cNT32DO/iGbs0K5reqgfXzfdrHwFhzJ/XnizAcGZXcgrPfXZp
QJb6pOwxf6uYXePy7x6/iVfEd4ZoLkcRuHEvowN+J9oFFKc+UDV2F75d2mik74qArUcBEDQ3y61J
BHOL61+5aqPFS9nufPomeJPS1pgCLRzJ5mReaVZk+Q3thV3JpbUFQyVgoTyRR9FFO8rRukIN2P5Y
0tNpdpUNlru5a2OvxH7b1eqLrtfDAD3V8Yw2387TYYuJ6oRh0Ugr24sS8+Jjj+FW4S9lsrzs+7Cb
8LV6GSc6zOYLx5uaYxdLNEhjle47HLaQqDSehZ0YubiwenLXGF+sizqV+2g9pGI/h1cYeyIU/4e6
M1uOG8m27A9dXMM8vAKICAZnUqJE6gUmiRQAx+BwwOEYvr5XVFVbV6qrKvvmW7+kpWVKZAABuB8/
e5+9vKA4BVtPPrQrrPDDN2P5l3pdpBv98cfbWPurqdHlVeNadg+xDoEb4Pb6F5/6371RZlJSkghV
XkWDb6fGNfOtHpryrz2Vv/ujdi+Jat92x6tp1r6VD8D3iGWour82F0tAyB/vjkiUI7nhEHYV2a5e
Iues0t7811aE34OlVBCHdtGUwdUgSFrECTA8NeDk/tKpxP/dIiWbeeG5XK2rWg1fN2KLPtpomd7+
0hsV/bbhjrGBzVR3w9mAnv0WOGJ4HzRMif/803Es/utVP/rtjW1m2918dx7O1aa98iag0VU4p0gT
tt3fAoydrYQxmknYN0MsI/+uWRYrPhH3vBUfi+vZHkj7Xox1ldqTHMjoq+Dc6TvLj3oDL4uAzegY
hVYlfqgeznBKDvRK6ru1daF7Xcm5Gfi69yKxj6I2hDhZqzdIlzCrcHHAJ/NXVgpI8v2ew3Ub2+u+
SOruLgJ53l8HZTyUbzPJSXOdDnJax082cYJEGDWb1gTkcRFF+cMiYa4s0sZ2pXi3Fksve7YmQEFe
CiR+ZWBEWNWYDYRMFg/S8cV62+l1D8nEd0ysc8fvmuJ5MCQU3BEBG+9WLvB8iudIzY1j0mUtwRnk
27AF45d2JDPvxMxAP5yTmDBz8tlNZ6CV2W3bcf3VvKvzPvoJpn/bqtSrO7Refx9LJ1F1BrUv1Lf4
JFxFaOpCkuN758PwuUftUvZrp1vjkjoK84vTl4STHo1Z71ZlycXquNnms+FnKpVPCtrQj721gwrC
S6wE8ZebtxYEzeM5diOZVjF2/jFVm7CHA+CuQt6LrdfB01gGEz8hJtwZwHUbuNCaD2XMVvQgpr4R
94kLq+Aq4WwycEGFL7ejnhzYB8ST1e2TIB5ycXM2eLmfqmALprtp9tCjyL9Gdf8Er8vVbQYuhHSq
NFj3crgChh5Yb50HJKNPa1yBkAgNnB3wF3awBsS863hYpjnHj+iNS8bg2+Z5N5toDU0729kAGgKm
jwJYBB5B/lOm9skK0HH6uCDoz/FoFHw3BDIuL3PtxtWLKgJQvoyFE3ZSZwT6r0zKW/ARq3M4yyD8
Vk9uK35pgHO7OGIE3yENmdDir12wh2K9EitX5Zy2rphaKxWMxkOFAAvJ7z30SV0Sxmgvco5JBi4r
T8CPVAUTgCqee+vV2vUciGysdm//CWtms95Jpm67nCkIrS55vEl38IZFrT2YDWL5qjRSulIHholl
suaA2kj0v/FraHbjUdhRCLPUSlg07SyYPfjseRTX3fLh0m+YnzUxY9MbSW2D/SHH2m3hGQxeASld
AOscrenrLKj3SDqUZ5Jbxzxs1nAgldmsVU7RwGtujzYvwwjtSP90Ju7kuxITvFFuceds1z3NnuiW
OefJfY6VgpOUcrq8hMGG9TVxl/YjRNnWf1fzMF2PGCVuPRdkh6cicSRhjDS72mFTr+tCfPIbZynf
y5A86VMZJVW0p6W3Vqq4Wy9sy1u4P5u/zNnqF0lTvs4Vz2Bz5wNQdevrfhs7Xp5QlnL8MrGY+PIw
ijWqYXAW4SKvW1ESXZwDcisBXPgt2MCvoWVP+4flFeX4AgBuSGAOVbTLwdbBGtyfKqdg985bNhKn
z9olasSestgAhSehMS7r4Wj8phvdq8g2RAudmD8MpyLtSKhRv5gFG7YlLUnv0FCpNSEecar9LXbx
Q81CqLe610UMjZPar00y0mYaQ0J2n8yE8+2Wr2yV2hvZQq8BK2/yPLr9Er6R06ZLN00MPhw+22IW
/1erR08+1dUUk7InO+l0qb/6w3xf2PAjvi+lEbhqBEhqQFhFYEYihdRQzy2YUgLjnONShtFKAuc2
eo172xjHNg6gTZBfhsTywqtXsvesyXldZ9L5DpHfhP6v2eLM1p4nWSayPUYNksbRsd1pvFdGzD35
o/Vq9iM4UT/6VDHFb//ga52hJsZrHABgZydZksd1qP1gPU6VNu37LlZlfRt1pUGYla7qfXieZb+6
86lRg7YU4TNDWD6ElWep3NXBbp9tUI3sLlFo4jK11FK8b01rqqcmapf5QRYqcE/cmtL/2cZ+B3xL
xEFcvlAWzKJJW1hfpUmrqeuXc6z8XV2ARDEgrRQhbGCZ0L7pgbtHczuXL5yOpb6yR3daXqd2AcqV
qaCumuUArlPpJRuW1TZPs2JVuptE1V4yXPCPZE5E6h/J73sSd4AvpfMUVT44jL7dapcMU39Z269W
MYe7JB9QCeSUkfExMdxs0bBHh8WZhvUGSdO6ULhcsgghpHUO8MqCTlpLRKQtt+5H0K4+tN8+qRYC
tis1+oOAmEZ4TMMgf1k9iGgeWeCLYvW/EybV9h0QGqGhBDBpMw5h2rv8jK9THCXTA8gdIfsTFMSq
iU+9Y8bYPjigPusb8Jr2tD0ssWncPkuAb5T7nbfvfFepIvl2rGl1bnZh59K1OtHlfdhEfZ+p4XIU
T/XuWcPToMHLibTYdoBTh32hJdgDWArKPn5o1VK+FZYMKCDWUbvrh8O1A0OPPFeYd58cQwxd6+T0
S9paa6+vIOMtXlZaoLJUSobbEj/bs4NltUym2iQpEhUNgF91sZtNHQcksuSF9dIGXGn8OrGOthvO
c3gaw8GQxwikx91+bCyf403hNhDYhYrgv/btPpk7H/C6tjOt4EmRaMlXZJuGKNqFFellXSYekMyd
dOQAfwk8XUOEX91u/cIeIKxvc7SBLE2F2xXRqRQA7j5E0vYjjPvZk+XJl14VO5lqQ5XcBraKyzCb
Zwm0LaudQdZXW7/WdpInxukHQ+A3i9PzYkWGpdn3ld8/elit5nORrDp82u3GNlCHI2L5ReZqTch6
NnJPyE52Si+6HGv7eQFSVEqGiAgw9dpPSS/Z+OEIwiv9Zq2LKT8GAccH3gyoh3lLDbYD8ZY0hOuL
1Fpa4X11TCLI11aj5LiTFvG8W2Co4NFhFAIHMDS8bxvlY0DOr7+JmyA0Y/iMCu0ln+o9UK3mm3Ad
Rcs2VHVPswyGNqCfvWyG6xgAuPjS7nPQ/4zcenBJxu69lYWiTUYn/IlvUxpS6uuwrb+WW1mMJZma
FpVSug5ga87dVAmYq+xrlftlalVtN2lt7MriBoZa82gVWx2Vp6Cm6iVUnLhE8kDgIFkOUxzEhcAT
1iOH6LTuyAI+V9U8cQebjQBoKhQ//uK1LI3HYXcuiVP9TprY6ya9poEJ5UIbJi8eOeOt2yEdP/FR
Ajjbxdx20w2M7Ml9BLQaW2kSrqGTglOeYQ8nICHaTBDTVjzLwl/Hs7O2rXvcfb4fynMjkxcdVevI
gONUbm8Fgd0NyFJgqR0h3ZUt/Ttr5514sjcxCAKRVbI3MsWbHwA6iUSr8eeqTZKYyqZhCHylgPFr
vzl4yVRGHwCAGwgGcLES/nwnUJKvgo5N6uu+wfK6XkUsg9fSYT35uUtu2FMz6oCAVNl55n61qF+u
i7aPGK7jsL1ARu2nUf9yhr03B6jOERxXMzuVvCqMJ+bXBmzY9slTfls9m8XyZgkyanS2L009NeoK
bbhaHMJzw0h+GW302/e9g5vkHLzRrOGSwjWKls9NolzKf1MuQ3DelCDw9KorRcuYaQ0ouUudYpiD
DwAtImB7bcruy8Iiwv2hf1cTQmuvVsG3wPus1M26d+3+3R4GQbx0ByQ7mq2RYWY924+rnBkx8eqx
Tl7quhamyzhPjcGd1SRN80amcyUeGloW7nEUvIffS3DJOswARCRQ2Vcn8ZiYdPwPU0gredqY2l85
ai2WHVz1wAPkGUE81p9l62r4MskYc/ks9c32EC192/G2gZXp70rrAp91y2rpX72VojMdhjCyz5At
B3U72tXqncxcN83nIBgqmG0GTHZ31Q4+xkCL2u7LnJhweIA/bZrTJDTM89TYfWx9rgZVuh8NvrH5
xM6nSJN1YGilbIsRT6UjCOq2tRH27ejPRfKlH/rWZ82OgyF36jkeXtbep3vJXd55CaY90gwTzCEV
2ZM1LZpG9dwUvTiYQFlNbmKjo2erBFFxPZrSj67EvrQtIwhr0t577d7sZdrtrD6f12RbwScD3Sbt
XZfFlO6hmOYb216q8JnIt840WUHKvS4xc8ez/9xoO+xMvvjEfR39PQrs0zB1cXSwh8mUU84osr8c
iE2o+luqzshcR3HphIcOblp5FB7v5nW392GBUXYXHIqj2lG3hWnsS/zjLOvmpu78pcXu4iyNPtub
nknf5lzc3hv8ZdN5rnaU3rBqZVcCGora8CrqGfq5X0HUeLedjXSSB6ElhqNYGfOKUg9oin1TQMaU
P8uwi6fXOcKg+gA4w9846DGKFD6Uw9SMh3HSI2znxQ2HM0hozWrvzMY+1/7orLdMipIHkYZC+8k3
4n8HoHD1bvrPDe8vIQugZ9Rp9Dj8PIRmAl6cRjGqIkBy10060Bu9u9+bkFvct9kM3twV52ArfWvP
TVjA4MsKa4sSohndCyfgP7cr/k0H/PeRq6DDiiuFX55X9kKyVDoJ/6xDvf72137+by1A5UKlo7Cp
zu1qqxtEfvv+wjH5a6LS70NXbqfniAppPweygjg/Oeoz4crF01/77L+176NgH1XvyeWswtq5dqtW
fL3Uyn/y2f9mOvsX6sDvU1ci8BpZWlVzllURhHCYwv1yZvPH4hxgtwJqTeJfmevQtXjst26H9EiK
8UedNByyhCyD+5oHCS6wS9G1r5k/JCMIeH8EiJLWMWOGuT93MX9gAntbnFwlkyEVzeBGkEJIur6z
kqif4MDXTsVjPaGdibne/iyW5nKf/tUF/taBHCOqxFKsyzmBML8czZjo9WoCOvBL2hruAZx19Wea
8b97jn9TAFfVeJaZtulsCEezrttaJlaQE3BkyzyRO+2aNCh2P8jpOlgxrVCwx1uKC9CxAlpnu72l
7BXLdHACbY3HtS2m8SrpPDe4DU1hNdnQMyM3H3zdWAlOaTW2/XTPqT+kFNMaxp4mnxa84fiAJ3Jh
UmEoKo4NeNHV9cVCJxk5hPScQHAR1twEh3aVIsphyG+LyBbWHffUhJApT6YcneVzB8LdsdI2NF0F
ZKaFSNlwjOXgDtMGMhQNG7WX8CPtYlMyd+EFdoeutNbJXPvxmpj7Lg7LublvoG71df63V+J/lCP+
/8bl+/+NZX4ZC/33SeHn8aP93r//c0745S/875zw/04SP7IhY0GOC7Hp0xL+R064Y/93yChTDJg0
dKDcXsJU/pETThS4B9/ci2gfwhiPL0rAP2LCA+e/fegL/Fc6oRF//3+UEv7H9zDww4hU3IRqJ4oj
MGm/57kQZz9N0zYOmXLdt9AJQAjRy4FshP4T9FH392cE/Hz5IR///oL/cwb336yE/+e9//vv45MH
McHpdB5/7+I3LmksfcXv46RT0jwooFYNbukeTeL2Rx0afUoKR3LkDMYLOa19HeONtp+mYzZMPQl2
y/q8BkNzXbezg6fNbQ4CFJT4k73vj436v31OhvL4ygIPmjz0Qtavf/IRYQDmYC3ocdfR+E3Jpbqu
PBiD9abUn6jY//c3EJHRE/LboiThJP3bb3IgHNg7a0RmkkqdlnUNT66gPDKU+d+ilZL1nx7Of/EV
/NHnfLmyKCRl3oHTBpkO8uMfr4zlqaaBJsfMbSCybGL3s6qhkGC6b7ubF3rVtWf92XTEv7jIMOQ+
+jCpw8D9fYKlFRy5Wr+mi06tk1mwP1KqpyYfZ2BWnrR+/edr/Ftc4h8fM54tj18EF8tP7N/TrPQ0
ll5bN5fmFYzWdKob81I5jdfTRuynVwHhsUp5gKxPHi3UJC/2Mfyk2jh4j2zZggryBgF9eRudHtDj
IqPD5toNPAy/3tccK1L4uXWM95Pa3/4GG46OyAA25BNRaM6f7V//6t7xgHj01+MQcOLlUf2nR3Gs
ldPi/lXZauz4th/H5tRN637blY089LMbHv7zzYNk+YfN+W+PCLxClgNCxHhafk+lAxmnPTwnQKkh
x10XJR2pNFbu/FjXNkDaxplqtBd77plxWctz6LXeqwllciNVSZvCBnQk7um7GjLtoJHRAGDa0GQu
+t016SnhdqijkK9FJf324XUqeFUzkeLn0gehS1+Qo/zauP50GqqxuW6mEoD6uDn9l3l0wchXQUxo
TBXHcZvR7A3u+gY39wGemXs9eGPJQT8BgztF8JsyP64ILJeuU5RpvEnxvM47dNzJ2N9VTHsbjAgI
qJRjHkCDepuSZ70HvXvwIG7uB1dq2WbGXt04XX2tviS0kMeDRPJdUkfW5qjQbS5g5CHR6S5ofV75
82D9LOo1+MKaNkhaTo56bRmVe2zmKZAZrf3oKlI2MDNhL5zBltK+miIsDrf12rVvkihQN6VLpn4U
7Ri/+GMS7Qj8ZZJjlFyttIsK7ecrAtOc03O0fy6ect/8DmDbo3IrLyJRbFq7dJHQj7IFswwp38Uu
ZVp2NQpHFY42M3CxzzswOpQNAMuEow4wmhUj5xjr7qI+cl/GboioHUG9wUdKWhqz4P2a7bBty0RO
QhvEd5YLoyDdTVNFqWzLuL6azWBFeR00cBAASIsNpEw0vywubZCsWitQ97Ou/bdpoZ9PR8vepmyb
BhMcNijK3zrbqei4lXJigV8T8lDNxSu6g4mpLkQcipu9UsP90AO/STu3F34WqWWxIcHsvs8Qh9YL
gy4TWmUSR1Ct3MELEFecsO4yxfv8ZcGhWOaxQErKwyGZkQ8W6fHvvt1/TYZhX/IxGa23lpZLlfKA
L8C/+3lfsgS31K2GTzfTDhHrV7zUPjjFOIGC7m328raYnadoTMT6PRqCaEgX+EOP+DM2VJ5ED4wj
zfFeVkc6hvv9VtlJeGAwmeWWSJv2VM2hAigzd4yg+FW9Dvmsy+pM70GHjzT9Ip359eQ8um1Sklhs
NMDJoqi28jBX9XJXL23zy+z0DjLPAXPOoPPyGO723LF07F6cia0p7922n5tLazRejiA02xZbnLs8
LJHjvOy2peYDgglCdefRsigxjpMQT2jfkSbZIvJFR+GPhcP1fUxqcpvOQ+8EacUG5iJwzdOUEmZX
v0c0mPY0UKqvaRMp99FZJImIdtxyqInbalN5FVlDmyKgrOe53FXC27kGPZVwzOBQKSr7Fzd+QAzQ
Q7DnRIw4v7amqu1s9IylD3putyTfo32UZD154ZwlgWPdAAd2epoNRYnG1wPsy7oKT3DqMtVwWTlq
H1hhg/HEIGhPuQWlAo0U+pPKyD+0dN5t2i6zPrCWEtZmGyzppIftBylHC9RSS9WP2or1muqZPkpa
Tx3JmmEsw1fXMtAORdOOfd5LdzlEjOD4gBJV8j47Mx+2qGrrc4+o9tQtQ4QMiK5SZcvQXQ22XTxf
3mr/FG6EnWSsT+bN4vD2ddp5lQiuq6VDA8cqTdYPEDTTbeiSj4SD3M4mai83MPGCErX5MoFVVarm
2VtciqupLOWnWs/GpPVMWhgPqjvd0loKNqqnC/VsC8fwaeoX1oRw7ZtLn7qSL66++O6FbQfvgd71
N03NIE+LmQJ9LnixczLQqyDTHg3oVEfb6mWikfNzCAx0yErdr/NxMaJ30Xsi5qpQ2W1zriYFZp5m
J9y5QSROFkQVolsYXBZpp1rECUi8p/MVd+JXGrjx52ErbI1ZyJ2/JXuk2jOOEgVtZbH8162SbphW
QADHQ+c6Oxz3alZ3JHqDle73qfmA5pjc8T4SSG42+TOkcbbkwSTdmXUf/Hreup25WWl7wljFtv9A
elgLKSbsRzdlYQ7ecWGOIqutwf02N2NVZtWUDA+CXAG6qH1JSpdjOfadM8ctmhZlTnM0YTB5WYTH
Iwbj2S/9M0pq4OSFH/o6bzp/23ioSvddFKhTuOaaMV+DLnqZLKv9tlcYbPPKctYmW9HT7GvJKUEz
mFbRjNGdWF5jbOIF+8gePOz9WEGVHKLu0s6tYzut7c20KN7eZLPBjuvt0MRwYC/jhT9NnIj2UGy8
DGmjwgJ3/0DIRbbEKxVMZ7oyOsedRK4iz52u+2rDfFdGbkDqyGsJ0ZmkJ7NqIJ01LcQOtpUWwUWg
YvKSD1Rhl7jkQe/ppHrLOiEKNw+qWYstV2ONfJ9sRfGyUZ9O2dorAJT4HdqvbF2a9XfBSTtQKlaZ
GIr9R9j0GPJ4QrdP3Wwr7kY3solvTD6Xxz2UHthVie+QRRI5gv8bSsSMrlFe1uguVDljOvUZ20C4
09tvoh8xh22PnWAZaGohbFc8ceO+Q7N03VsZVi5WlPZyCdSO4xcib2SVM1CKhIJ3fpVZYm28lCVx
MqkGjPvqhfvA++S3uD38LfJ+dabopsythsaizoQpkc5W27/ZdGtE1rQy/km2SFXd7ks0fGNoXKEE
lpv/7O9cQqprT9xSYY1r5jIO+jNCiP4Ird7LI5syCuePKX6VBqUkbbhVzTEcd/k4wqeqUFi8IcgX
HDS3NdrOu7cv+tD2u/zWzVvwUFRrgkDXeONj21junSVXgfnAb98wDQHLrK2qz4K60CqtV1hziekb
ImJGNhnbq45NVMpzLQUieCTFkimvNzotpTV/SGIA3oKg8j9b0l9u3EjVJWdJpvcOfTRPb8u0dUGm
mMAGk46J8873en+ivxwsXxeykbDLRJ59J9fI3TIHLs5XQ6n0HUrs5JwrtTefC8JSWFddtptssdvt
UPitVrcqiMSrz8DykCWqn46uglAHBrZBMynhQ25EQtS8WDaZbtcj7MEykwAi9zy+/JmMrXf7Vcxd
R2nkeLifhVHdnmphnE+7hBedq27bvyoZWjKf1mC7F1IlYcoQ4VRmM48Qhi29JuPz6i8o72gJ0We1
DAaoJDOMAUJPRQMSb1M5QZzsC73mnB2K77Prje/gIpvPYeLYQ9qSHQDoQcjppauSRFzRZApeeWgj
VIBluGafK6M06aLVyonO7vqcolAluW/XYYQSIWuVR0usndRm1Kg6FmIYioNwmEUE+NvW1bXdxvKs
iIusT5awUE5dqH6vtI3ZEMPOGrxMwRCM2FHcCiihTQRmBMH6h+c6w4x7Cp0FpHeHtSxepyCPaSVS
SYWBw+G4U/WNv9krhJ2WKRt7VmFyxVS6LFPXDqZPGqVcME5bLS/OHoir2TYb1FlfdG+bDNxn8quS
96Gzt88OIAaa2hfaEnInoPCcL23fOILYxVvRGuOnbAR0+b3WcsurOln6p6mWdp23MIprdqrKe1DV
5DtZERcCKOBSsr7HCFIvdY/XCFV0o1rTYlZ8OAoBxj+DxHoEc0+hRqZyfzaYWXB4WVbz7jc2Zd+u
t+Fpc4pLc9RxzfUwDpuNl8TEDREJQZ2cACNJk5luKdShQZBM8j4Z9kdhFSNGrCka3u3QYbuWZNPR
rCdlaEuH0jhn9OXwKpTtdFqbGEw6O0mTGWcLr6Se8Qagi5vHdSPvOS3MBQQk1wn7CW6P7cEKF2My
9P/EevKxqmDK2qulYyfZnQ9/FvSfKmuEkBi7oYZbCo2S5ZGMoLT2l2bKg0VWy5VslpW8Gl2vh7Bt
aclEOPzexjHavMw2Nve0YDH9QAmPcuPPqL6DaPY+j6OONDPZOcxMhwanQ172Bb2coMETBM246XmW
xkJ+NxRDRTrCXgN0Og6xyJxa8u61YxXdCTU13jFi4JR1IKyDdIzsdcssZ1xhLO+tJzLw6PaTXxdb
kEa1kl624+kC0LHpzc9RCfUdQaX7TPT4yDbaMKbWeOz31Ob86bQYA4wveI3NR1hCbOTwE2Aq8pyO
r3Ad9/FKNHihjry9mjJtaNW1Cc36WcTdchsjOnvpSsF/Rovd0O5iLzqr3vC8FSh4z2SIL9eQep2v
WHcUxwTeTDDwWq3fCtfFadNjKTnuinKQHstAOlCg9Mgpjp36MFj++lREVoQzDI/G5y0MUcRXyexq
FqNuFoRwMN2UocQkYWZRFsjMFmZ99jfMK+le+85jKffgQzuaCl8VcDpGr+t+JZ6efuIpiNd7Me3D
W9CLmXIwEmV18opaj5lUcuieZlTx13lEe89inySJlPFoTd7omDjUU/bEi1NKe4YlxpZb5b0nbJVD
QN6/onb56407rrTsJrF6907bEx1ke4KFuKWnf7XD2mJ356kPU5Ju/OIA3xLtUtddd1zi0WUScsV1
lDLuPX6xNjfB8UTv46FFc24yvFImb+cJHt1gT8E1XdHQz/CfgOXeMdkwH4tlAlt6uFBUxqzHKXk9
CGpBFULL1mvzU7VOcreKXmPNlgtauxrDPSPzo31bgGs/LWVhIa7OBTbaxbats2eaJaLfbhBJJYXr
3V5elpSlACB9oExK3HRqYr9NOXkiQKpoekMkaacre+tr6CvT+g4j1dtO8TbOYT7FFvFY++DQV0i8
oPzhz57NFyYx44QUR162qrjVmWkRLA9RsXNDkdwizsvKBvbV6J6wYNOU3pENMbFz2sEW5sgkiK8q
XxWSetlvvu+8xEFOAlJ32+Iz4ourTH3v+sb/JcbN/5hqd7wBfB+ZK2o3DnPrktRfXBTYF7cvWS5C
WPVFNlS9eNioFZKML66dsp7o3/OIfyZEt8R15ns4THNvYkoOEHkD4rng3Gudtp4wszyG+evnZhrt
a5oVAWwHWe7Iy05HFbk2YjtLtTY+J8nQDo5GqGFl7H4S7YlNtm1zvVw8eNUe1/GhiUbrBjeV5grL
SrAM1QjkKVn69U41N/zUboXMFchyuW+8Zv+2aq1vp3qzvqm1s7614GTjDEOsywa/Jb13XSrlUSCw
ierMWoZRXTdi3sojh8fh+4gbMLosBZubDVqWKKxDV8b3vtPbn/paRNuBfLmBvkM32u+Mi/gdrgx7
rTLf2cdPgSWj7hToxX+deIvXM2Fj/sdWL/uzYuCkzPBhVnhPpzIcePoQkbD2FKTulYoTCFTozbpp
WIT5z42MXzw7uIDufd+RuSdn1pSK16BJac+1PJw+QyTnxTPxbdI3NbfZVNXZG93QyXy/UpSk/ez9
iELRjakr/ak/R+SvmjwaRnE9Nf08XDIP0Ot72Ua0+4vVjvJeJw7z2wuNN1DwQp9m0pm7bBaEJORj
Z6t7usiVRdsTpO1J6X36wgT8+KBqT5EP0wxVQR8o7P1jR9SqzOAdje/1RqGZ7hR7Iu1We37qcMNU
eVg2zavvxJxM60Un3nnkbWaPka5NE2QeGnVdiYlSMvVHzpeQ7R08wBubzZLzf2P9sAgZ/Kid0bAT
6Q3fgt3P4qtb6T5BsPDHKA9hoGEALTdMUDiiZHNyaPf9WjYRExlScerkve5+sMWtt5PThVV+aUxW
FBxLUPHgiyLIHf5xKG3Mo7mvZZekrEsFhMzQLx5R+KhsSuFeBLymFDccKLYptWYOlJmaUGtvrXrH
ErcZegppg2FLZ8mQ1JT3q4Hr/mnl2npyKUEUOSaa0lF7hGkRUjf7WenhtDmEm2t+sP/O+phEbnW3
NkUZnDuEwf4sZBtQAUWhDA5VeenjiLAtH1op1tf/wiPkIAaDb1D0Eh8Hg5t/gVdy/1/gT7c97Bba
4e3/Yu/MeiRHku38V4T7zgEXJ50EJD0Eydgjl8i16oXIWob7vvPX64vWldQZmapE61kDDAY93V0M
kk5zc7NzPiv0zEODKrdNRo1k/efS8Se9BSK1YZqUBRhTrF/ZKGamrE5BTdm9Uq1wvywo8pQwSw4a
A7t2TDZy/F4ybfTPF700LK5q/dKgOEcvloaYI/T39XEjH6NK4xOgukfq2kNzWSO3RlRoFj/qQJu9
VrJDBYhTvyiUa5c/+cOVoQpZhk6YE9fdelUJLsWU5BKsdTRCYTZm0SoHlrjrkhwZjB3IrTLpVAdQ
la6aqukPJVVpFdW8XXmLElZfPIpP2msSc7uhmewr0mbW+vtnYbY59eqGZ6HKtDqn7cRg7IFywjgt
v/thHI65YrRuuyDDxT8y7AbRYDEQ7YQSkdzVwg55cKYICaxDr5odIuPYZAD0/PMr+6TBQOAwaEWZ
uqXr1w/Oqps2YCwfAvxUERSV+uKoIDzz6D2KY9yaEzUaNKIk0c4mABfwRQvsr+E3Vy/OZjazCU9O
swxU++8fk6iRUwY5L84RXXYZDI9sfEyyZtOAsvBVJQt2ml7H64wWghcj8Fg3rfMVbeVjixH+FOP8
VNUQvC/rSp6gmHZbGqHJtJWp1/dx3WNyYJjEg6V2yz+aKvZXQ4duiMPkBEaLGPo17FHvG0thgEJF
O8ywDxNNPxcdorn981t9r7P4z6s49JMNeellXmPcIjwGuaHplZvDcjtV2ZAfkmZ8+KcX4dDiEFqE
zXv7gBC3jSGQaU1CXAt1WhdGwPUEJgvji071x7djm7wWTRoSVwozV98vkXxCorhEHSLiyJy2dZk2
+zIUi7uMyX8KJ/6vTfFPLmXxVhw+icvr+SvM/K3BZ5I6SzVyqMBwcDkoZSB3eGJUv6lBFP3jpydh
pRCqLJX/XuPjHC2b7DYnVWdLZDr9pd5AMbH44ipXJEFWApoGjayUAaQMOdKv8SqgexU9a7iMajmT
n1x8Hmyr9o9pMDQfGVzDYTGYvIKxEr6J12TTVyXFF4wjXyz8DxuSTflLY1A7H5qN6vvqLYagyZTe
zCtXGdBnopxnayoK85BNTeW18WR4RuhoX6i3PmxIXBROm2PwH0n778rsJ0cylLhhiRaXU6xB9rgK
akV3RReixdStcDOone1lMd2NP7/ezx68buqoFkzJbqhe25q1mRGWCj5GtEyGXKla4LhJEukcg3P9
2Cih5sJ61G8Sq9EP/VCSvieSvmigT198Pp89eNYYfjIeOn6Tq0xA6wO4wRy53DSPW1eJy2OeXFqP
LQ28kLrFflHt5ov48/G5C5t594KwQEx1rj3juH0YLoAm22W/rzbzoNfu0qnmHsUcKins2ByujcWN
hrD44o1/8txNoV/kM4yo0DVSkffRogsUmpCRVbrY96l3kQMcqOJw6EZn+jx1TerhkEEUBi3cj62m
8cNe5B7t7HDz5xXwIZYQtXTnog9CWoTa6OqHoA3HHpXbJe8ZMX5TjBMnanL1ZMQE8+dLfQj3XMrQ
LJWrkGxAb3x/zxmeTr0zyfrTwk63dZah0DXU2f+nV2EV8TkJzZGX9O7qhmYtikQ/jdhYVLXZ6HEe
n5G4W18s14+PDUeZRqxydIEW61oGhRlnssOlLdyq4gQ5oNbeRCJFyoDi+osb+vhlWPplvxcSd4yD
guv9YwuSeoh6g0spTaT2/lgJMB+xjeA5sQbXWZCDuzgr0y9ACh8/DrZlMgCh6Sax0L5KeeIa92Gh
D6XbSiWFkakYBwSNxXHQxvnYdrq6yrHTrqzuq2j4cZlcLkw2IHUEbfr1iAUtG9XA7nBWSH2aHjOy
S48xVOkX3/5nV7F5pMQ8hhlyk++fqhlMbWVVeemKXLdPRSlfpwS70z9ei4YttctdoNnSrw3uQ0++
oPYZRTojFdtRq7O7AQfGFwvkL6Tcu+wUi42NbMmyLWhB7J/v76U3pmbIi6DgVfXiBv8FLUVyoqNV
1ZWf4531gLtHG6sV0T3G8sRd2j5Flc7p7zk39fhgt5PyVJqD/fbn+//0lzn4hnUpDTgE1/AGfZhi
2DRJ6Va5+W81DutvfVWfrXEpD4ZDnSFr59JdzJ4avxxlf7JtUfia7McbrAcRxOWJniCToV/+/Ls+
W9uOQ+xHI0XmoV5tuI3Tz4JGcunmlZavwzKmZTNooefkVrpf6uF3iOkOWLjz68/X/SRqiMtquCg1
aeJdA1aor9m6rbEeUovCygAX4rZGdb0a1fyrAPXxyMJi0BghgiZRFQJhyPtFQetyUJYaU1udMoZ4
qDLmbDPPzc9xgfndnKruEMbODQ4yeWM6S45FCzbLn+9XN7jI1coU5BeOfhEQctK8il2ZM1NH6uh5
4xkLXLSXup+Rc6yk2kI55rXv4Cw5ezyD+ZuTiO4p1bMQn2ge7pywqv6dtU3r2zLS7/IG9+ZKz2sL
oyrNGSAyluZplYZYpRPyZVKFs9YaAPiuVatfyVA/WTAmqlfGF9oqu9f1i6NTiDNX69lUNNH/NsPY
Pl+AB77ZmcV5kYHyoqEeOE0Glbs/P8LLa7p6gqbULscXZJCmcZ0oYMntKpVegYuRtP8x2oG6UZG/
nskg1HM9O199Gp/ERYt8kB3NRD1IVvp+2RQIinQ10nM3Q0Z4JsHub+dCfDWc55MPQfI8AT2YNjv1
dVyAH9XVNoVodwmlfKhNrYS0kPVHKu/aFxn9JzfEToLGnh3UQk19tQTNUAlDa2q4lNEUu2ha1oHU
/tl8xMv5BbWTSvqs/XX0E5fv4G8nMnpBYdoPee4KRUs2oiVrxLP0FeXl41ogBUCEyymWT5vs4/1V
HD1Ef6U0iBjxTb0UDcVH/BDjtkCAe1NCwPwiYfv4lrieScaGmJQ7vEbgCiVVSR65ntCLeN0Kuub0
jQFdla36xTL/9FLSQeItdMnyu7o1vCdZVk9V5sq+b3bmJd1ZUgZlYvT8ZzOI/3pXl4wXofzlzEXu
ffUUU/QXEB1QaWLwWJu5JTYRDo4vbujTd+VYbHw6OZuwrm7IxteZTiM3FCCH4TWZzaGgZeF2k0BM
YqVf0cc+fYB/u97l7/9tBcqpZnh4U3NXTb881JY9rNCJJ+toyr+qCXx2KYP9i80Tj4i0rkJE47TB
qGjcWlg1Nl5mqbktbvKD0ofii3PSZ5di88JWRzZPL/HylP92V6E+VpM20AJOqk7shi4NVsaUazd4
fxTvz4H2L/Dv+0iLup1qsG1KmiBQPd5fKzcLdE4dCjisk9qPGlDFZhCJfVdZOkbEsmzwdzMVii1q
6ZCB6f2zBfrCTcwKM3RRB7bXoRqnid9VcF5Qgn/xNV5WzMffx3rS0Fo75jVrX+3IAKuemGlNaeVN
WgAgkmbo+s+P4eMTt3VSYksnP+JgfH18or1MEWiQmasjGNxEQZ7t6tpaPNjA9ReX+niwwcKik7my
rV5qZlfrqIx7K8NTkCEkWgqcXFkgnydo1Si2ugl/bya10B3s+Z8npTYlJm7R5H85u11dF1/iMovW
RD0xj1awKkKwNFyr2w5acEATjRaEFb7c6IMYDnMqy01lBYFHf1Wlf1IW5S/VHOSjVo9fDQv4+PAp
plgWv46aKH3Qq18W4m2r1A5lXKPb/YOihuWpV6kLRaHyVcnt48N3OFqxlqgj8vCvoW11noLemuLU
zRTH+a7rzPAYUFZN3qgCEgtkQxN4jr4qYX9cww41Qr4zjcCoUsp+/40lFWKCuqLiUdaifYIFMZ/t
5oJ0+vMivpzx338qJGkGnHpVssKACL2/DCgBs7TTiVoaTcH9MuXIrXt6c6ih7emiq0brMoz2uFPo
Ja6cDCHXn3/AJ/fJkZ2sV1Dn4Bx7+ft/i1vMANAcHZCJS0rs+GDTEj+NpvDhz1f5ZLmQFUpqSGSG
9l+er79fhdiIUrrFQYyXfDh3eLUpsOavZsYW8+crfXY/DnYSsBIOm/O1R3auQyUelQFRouoE66DK
hx9SdarHP1/lkxBMAYo6KGVASjf6NfVsKSssNjBf3Elpej8BgwGiprMnT85B4sUpg9asFuyK0Ds0
Ednc+/AEfmppF6ypkOo+DTQE7snMoHvK1f8Pi4pldTlM2eJyEHj/TpFc0l0aW2RGcdTeYuWOUMlL
xFG5hMHBJ42h3AqKNdQktOFUXL+4/od3wHNh1RCScSrxJq6CA5GxCXoTOFSSDOlTBHfiJNsg/+Iq
H4/s5MnkRRQTLgVhEs33t5mCCWnZiPGEorebqe9E0SaBQgbvoixpv7M4dk6CUzXUEFL7ebS8CS0a
NimacV+J+85vlEw+RSgFvL+Wx//3i/4Hm9DfvhTvrXv7L79xYXfzzVv++7/9x7Yvwrdm/rth9K9/
4386RnX9XzajalSqtxQWLvvH/zKMata/NI3A4HDuIQrySf1vv6iw/2XSo2IHpK/J37icK//TLyrM
f9HD0kiRKcMTwji0//f/+q431V799TsDJ/GBFfN/orGkGKte0kRsY5crEafer6iyTNq+cJzaRef0
PZg2lMEeomDpti3qhK2Bv8Sdu1xl6MCEXDG4GcxI3cp8wZ8uIyR/pWZSMi7xvKT5U6Az00KOi0AZ
kORAbXDyBEUJowsEhd/DyjlVht5tK9N6M+w4uZOJrPYIr5HOlaUNYcj6Bgzy1yA3eR+8NdDkcGfZ
/SEsg+VOt416b9P6cfWmiA56rCh+hYMGiTB26D2Hs/BuCsvJNTqQVdi3dl014Z3XzDtTcb4D6ouA
eizHeJyOF0H+StE7ZRNZmOIDzIPrga71aYK8QM+4bupVhOLau7T911TDSbfUNj1PFtxCt+cbewyj
ssbv06Z+nav28zTYwdYwE6GhrsJltWqs2NA9K+7VRxT27HJdqTxWNh0kl60BL5seDi809VENo9Ue
VzFp5dbuydrDi9VpNdU9bO5KOspjzz9xeZxVN/qTGRl+r3am6hfTEhQrcBnBAc235iFu0xgRQ5Ky
kqEVejPypdwLW5RdKzTh5atDKChkqfhROVffF0aorBVtxqAXJ4KJ8NYg0wcRDiJYKQxsaIGn5/p+
Vum4+Ao3mqyWIFaOhnBaZKxZPrtyiWM/6Hh1IrZSxLRNGCC80hZ025Wt4Svrpf4yzFO/g0Sb74om
nrdqUPw0ZuN3mS2nLl4sPJli/jeKY3OVApdByQvd7TQuy0Gr7rVwm2j4CaYU8l9ZZwMqgw42Ut8n
1KKifn6lqdCiM7Plm9KrB83MV0s1dW4Yt8ZmYTJcjjHwYQ7LYtcO5s+6rjaKonyb5LIDv/IDHNFt
2iybYlK3uZafsedxA1nHWw1n646pEhr6Wwsccrk0+wbumouaDcNeh7TZzjRPh63kW/VwwOebbVDK
OXci7zwbXfKEk2UOtgyP6GGHGPnGBujuFWbzAzHFdikM9W1yFBG7ScSg5RWbb7yOYcbsqIg7NxYs
sAlbqz4/45fhj6POrqwxVmfHjJqJzxy5+xZjp4uqzX6c6za/n+becosB3Z6GCWbbiXS4cRqJoQFz
rR8KiSyKGd2HtEAhPoUbRzb6bhrLkO08Vn3cGtNTQ7VklZhdfOyrTNK2VoMd+3q404PMfh2U0jiN
Q6lEq6THBUoB7Ckpmm+yxzF5GaQVosmGHMTYQgRpqgXeLe3cRCSv1ZiXK6OptY2TGGg7hYzd3Cyf
hqWpb1Ty/F2vBzUHDZR7zGpsVhOS7KOsh59z1k8dImR+F+lD5PazSqhoVawupUDXovFdd3HD+IlM
jVysVWgss9I6BXEbnnO8X0cT3fk2A3x1hM9gfaPq9aBEunTbMnmIo2KPbB7LoWY7UHQLm/gxROcx
M1VPalWxw09+WxbOpoy467SbV0F6kRieFiOKPYOBWQe7H+tTPgG2ch7KJkfAJiycV/hbLJH+G2iY
vtKVsWB+nK6ugeeVt0GtMtR8tKgXimlnLFKeY0MDzESY3lfEftagCPHC5fJUdy0HV4s4GyouwnJ/
HCscDjaCc/3kaPGmtosN5RIihDXs7MI4BR3fWzv+pKFvuMJhkuEFWZnjzAvcJRi8QkZHs7qPFNFj
6Gz8pXdSP4xz6ZLIWEfE1p4xa4jFR2XF7ewZe5e7TjGG3hBl1VPD8FsMLNY5r/L43inglmRamu2r
wF7WE/McfpkTNgc8x+OdmcfJlsZb9WiqjY/6hkwRtmjUGC4lxudZFBfPFON5TVq7Q+YvhfZt1tR8
VyNe6jKUdepFYYB/2NlNJrBQlIgxQxFod0GYU7tdbeb7Cewd6mjb10cVmUKKQYPkXszIpSTwpII/
HleMT8OZd5AmaFb7NuL5FyccZLGbcrrdCnOxXGP+1dLR2KBgzDd8dNM2NpaXgeEy7A5m6I1z3b+Y
Tu4NRokfehjRxOWmM9wlTf5mhn3IMC1olcnQxT7OY7cZxmkPV7ReUdTCllzlkPv0m3nWtpCDlTtt
bue7oOakV2nFbY7n3A6iQ6qV/DBwh7KN75Sg+jYaU+xXXTT7FkKmV0BtGQE35yaJPsxfqlxdQkPS
exaP0XbDraW03eriyxRLyeGmMW4s3TI282gsJyfRpuchrLttli07e0zSjRklGcuDsUKRXvV7I8IE
lqmrtD/OdmutErSUDW7EStsEM/LpiFEMq4otGC/5NkIVBu24egXOoq+UrnrI28aGKAqAFAJovgmb
KdiNTQw/vc8DYngzellS3Bdt4TvoaPehUWyAoWRbBJbqHuOIeOy0m0FPkIoug+WZ2dL5kUBDAzVU
HNvkG2PRFA84ooTKWXZno1PMbQDSz2s65QXmKPpUo9Qutmznrk/nmPDQVTv2CLHNCCFuGVKaUYsq
Rr7AbNiNhfG6poWrImVRwoR/e1iRmmHoMvuTmvNq+kY+GUm8MazO53QM9+VC2SujWyfMfzW69OrL
OBCgqj8zngUGgu4buG/+Weg4Lr23YM1UuuC1VobxHNpsfJhacGjms7ZZnGg6dmrVrdTBqr9HZTNg
Yl6awJckYrGfEG48FNVblLeGG43VuAIYCtQx7NeE9Zex7tZzd5GbKYelSo5T+hrmbJjJq9NlN5aZ
3dZz66Oj3pgJAFa8hGcL60RrvEzl/FAk5n2Y/nBygYAoW4fUG/IGc1J6coLYk8yJL/tXvWdzHVpv
6Mpb5O/bGgTYxYjISphsHzIecdHoziMy5H1dWF6oMUwO1sbOSsIXoSqDF6vWmVZ5t41Gp1zZjXFX
Thhzh9JXBkP1u2Fo/bjaGKOzLq1sL+LXuWbGp+o0mzEv3tIpu1VbnTm1+oPijK+VGu1N0d+0nbht
yvquY8EsWMFXXePQLjSW1m8lnvVgLHH2q+ZOIW2ldjhj+Bg4hgJVDW+yKNwuFYMTW4V3ZA9YHvLi
u51yQI9i+7sCUcNnktfs2gCCV0Np26uab22Cii3zNTsZRrG0DfwA3d8Ojaq+HdNikxbqt6WuYHqa
2uIGEzpjqcRbYRWa10NIWdWTeMAGhq9R5Yws4XSfq4Y/y6qr8GesNN9R/ie+rmfs2E1qHswehKjT
41OUxQxGmZFCcROd8ln5HTnydDHGrDEWekbd/JoxyIICXV368g7+MayT7lwbwgew17rG5WfJunkl
YePPUKkR115skzEp2KleMw2QVAqB75WFRstRqV4YQ3XT29bPolcfco4xN4qa/SY7q/Yl47lfjca4
ZygIvyrTV2OExFR5ABF7bw8MVgv1IbjV2vFcR9q5D4pNQzBoy/nyEI11b07FZuZCW5VK2ts8hMmD
k4XTLk5+9yUekdxeBxcw34LHcd1k1HdFO39XRZSfLsxUBLgVUx0z/Jz5ktdnvqk7O89+AZ31mQWM
ZVPJ1d0wp/ihTKlkq0E3hNfYhnU0gnZc9UKYfq0yPbZt0wVYr3zACh7B5Ern+Qldu/yBMMd2o3JM
j0GdRF4YssHXM/UEqwbqHMF6JKWvew+5ibEyJdONyaeKlZPGMcoh61allOmD0CfFwPc/lHp1LMsU
vVaa935Xpt/6IDgjG4i/BU10lOz0XTU4Pqai9AG+XX3ItbZaX0oLuEj4jbh1I7cce/FmlJW+zUdL
WclAV3aljfFmpRka4TAc+D+TsT4gy3oEQs2+Tz09P8CRHg4YthI6+NTa9Mbs9+VYNQ8Tdv/bIYgt
SB8yf2SgX+pZsoZ+GeY8jkKGzo7dsj6ojROuMaBoKwZ1O76RhXHvO6nzHV9/COxbR41CTN8soyjx
0CWtS5wEuzKWpZdSZdtXGYiBWuhvWjU6v2a+DzxeYXIuslr1kzqhsiQ7lX579C2ysZMpVoizjql3
e8QsC4psSfeJ3Fp7ElGoer3AqUmBtPmJwbZep+18KKoQo16Ras5T07MPD45iuTRp5d5Y9Mgr7Xz2
mSI7r2Q+zG7Pr3pWQI6gr8KAejtRBHSRfsttKlux7ZkTg69dC5QtpdrAHbv5ZYRV6oWywj1kUQu7
TZxq3obp9C0CcVl4tWMnHe2GuT6ZsxXcNik99SaT82YmUvpdpSyntG8dT1uqejO3i/HdGUt93Vvd
uIfb2RJrBJE4q3XVRfKFaDotXX2wRq+D97lm5nG9bx0Ed87AqVhvlycJJfxlHHTM9wx8fsaj1j1P
80UauPTNiuiebzS7yBk2X/RuGcXZWZ3MYVnNYQ0TsYaaoBXF5DcyaE/ZHKTe1Cfabe0AV2cdNf8e
cOi7gAP1U2N0m1grzpPzkhWRouNef5aUnd60KA9w+9QKO3mgb0F2Mh+lqH8yGx05+ByCpAvmADZL
GFUbfIHGMZnNwLVaTcCgMb/VjmI+lQOk32kpcP3ynb3MesXBBtvGEV/DtAmiqlmFlmKe0qh+TBpz
WDWjMHemA9TKkvk3OB6kn83kzU3S7q0MNrfeksrPjWof9MsXOaXOM+6/9B771rTGga55lYjvjLD9
dzF1pHZGDrJSmtOJ0/l0Vw/Uhru+eB3MNqDXFEbHakg7D5T1QjgKxwMq3+lI8S0Z/Bwaabwql+QJ
usdykzEegH2WXB/g3rhhB4GyPrn2oIubERnEq92X9XYwO8uPB+YEM+QuxeEqAclwMHSljLTVaDkY
w+xur2jcCxOquv2Acm8HKtO6R+Y6bwutDDaOkqYKXpfFfNVrZ76/0ETPJGrmD8NuuptJ7eOeJNAY
b2tiOpEoEr+UonEtIx92oVHVfh0EOcD5n1G9hch+V3faz3B0vLze6fU5KjvXtrbgc37M7OmgO/vI
degTbB3Z1lhaaoe0c0yUo1Obyn2ml8xuSNPhGbJm7Cl1WPxkRV6msDXKNse+e1T62BNKspxRl4ev
PPjkMBky/S2A87qz0pgbmkzZY2bOBNYEC1+tLo96V3BcyILpOco157UYO84to15/m4a42GE9S743
ordJpQKNsDM0U+MqF4jCDFUsLRHFDozv/lU6CQuhM4XaEpa0JXUhVvVMz4tKiarXNpaIcQqJtRJW
2B26yAh137IVVdt0DXZdvGhCOU8ktZzrGHLzKkQINzA3s/5bONUYciN1Ks+FVZR3Kfe4yUrSRtcM
5/Q4G2KUvlmAHa1I/XYxoCSwH3YNgFaYkXbSp8p4seIkv5kyfSJ70ARTRDJMZ2C2xmB86IE6YNzj
khGEH+sGKHr2rOCV2eWaspzztuVkqsms2jWGXTreRP/zMYIxREStS3knltT8HfTRhLQnxQML5gQq
YZvixxjMRB6kMOFA6f2M46iObI+DqP7DzKS+UqdAWac1XCPiUuWbtWJ4s7YAJtJLjkyJ06xGWXZ7
GmGQOlQ5t+nBSuEhuhzhnR9MMb7Lg1p/KlPOFjmaXhynASUbjla44moHp1dsgklBiVJ5MY2t2GP+
bruBLPpmRuVu6B0cs32pEu0L2kQUAvYR3nPXyMrqFFYJSoR+gKTMgSlRDkVkPDYNRrqaCnkb1uuO
40gftsF9H8gKoBMumBo4t9u3OCr7ZcIZ3DTebC+bRpywr6dunLFDBvo9d7HTze5VYM6PZwE70448
sD47uyloNl6WwWs9Dm4itU3ujG4fWC46glU33oSkrufZvrQgTGVlJouzAqMEN6KGq4WQ3Iwztpgx
LnRPjYrcb+jfqNNzmln3FdZ5PR/X8Ww/CjX34xoR6Thtx+x32rKhDRerf2ydzaUtHzkZDgwMCalG
FOglVWukK2t2ghkMKLQ1bGMHK7KsvdOnlhsnydpWw59jGP02tHk+ijjdMmxkxEiN3HnWIYPGInum
egGLncLiCmJ5BHpp3phTXGwAAR4KsD+rPDIPtmH+tOlxbNqBMREFbnkyeJWWJUdPmg75fXoxxyaF
+puROKoryzg/swP7spon4BD1vJWY8hWzot6BPQjciL4mibrNLwHPzBIsV04y4+nTxMqyyPNU034z
qtSLmUZJdc/PnSZiPjlWWHAFNHlgqlWB1wO6mUPzbBaDB/bWx1B2cer/0id5u9jayeEYHxcjMPHU
OGhxcgvwvH9oOAauWaRvJc6a1WVNlprWcsn5pgxnzic2YHh1ZmUU8GOM321/r+jzWowA42k9k/na
k58ZpU8F/kGYpW/j4tZb8zA54Xdpb+u4dxfG5mTSeVyUS33MPmg42p1ehyFDNisrJsEMiQc75ymo
zHMNWX7VNFAyOuXW0I1NX05vapSewoS7BufPccDyxTx9B4WFH2OGaCrZ4PObJDg2EUTRNg72Y9ac
yVZvUkGhGB9P4heB/Q3E3QiD6RLXw/NQ9DV8MgfgdaDv5rlE2WkHXjyanauLxctqZVMkRrtKG80B
rk4xpWxqsWPnf06Cyg2oPnrD1B4ZiXOeFkY06DuNsz/nRK9UTRBkMNYxXJI3MraGMrcwWJG5Hw5y
T7lGYBDFOTk0ACmVIt12Ybe3nBLqkopzE8u3i1uamA0hwS63oyyOlppvZ+OO6iOp/zitwfl7Ihij
1TwWxQpsHMVudktoy25rgdvvMOkxfaSYts1cwcVQqWJN0nQpAN6NdrZmwBjfmyndbgDlTh0C81i9
A5wN0HI8L4a6sWrFC623EYGfHzQBG7rzS5bZxkjSDufv76oJKNqLpTupha7eN+2MUzeqCK81/GxU
/OGzk+OrLoXOVIcA0h4yg4opFvNbpjOeB9M+owKVk5UT9LIJjs6Aiz70g4UyW1/sIyYLzY6A5vCs
2aguHOcW4YRbx7h9a1G5Q5+ul8xrgDoY4iGIj05se+XQYHoXgWdVe2fUQCy8VNpvO9beSNDhYGl1
4yutfQcePdiF5nQos5qPvu4XCEoClK16hwX6lJiUXQn0Pwp1uuUUssvH8aWdmqM6vzh6ey4uHBWq
TEzYaEkLWiN9SWLATxxVLNhzqypCvxE0e3qPbLoomQHWwF+irzG5jQpqPDdXdg4SLEHVojJdOT/O
abFTYntbNEt4aPjnJmuAPj+vy2GjNEdBlYoUSOxtp9gE2RNVh1UaPNUjaG3iiVweNL2nzt+tIXoM
VEWrTpKAQnuhxIJP2g1y+0RDZRX1h6R+IRCtyDhWVCBWQQQtpTnH5KOTGL3Zml19Me4s88nuW1fT
v5nzj7R9otnCUY/DILtBe6FQ4vlvOreQ1bq1X1tVcTsYNBrVDvWSKnTFTadQcWM2cloQ0ThNvkxM
g8HAwvgntQftETvTYytmw+vDMvV1ejUMjLEfh8gRawyLZyH7+VS3DacQPUCU3f0Wk9znICOF3t9m
HPDWTgxdUVR0GshePIXxF4cyGB+rqr2pE2XXgPJhPRe8LKbucmTsWjeS5XIUQeMtFxl60ktGSnEI
1ZE/q7N9jwvb8i1lHgGqQJx3Zys8gEP/XpgGWCBEAPLEkIRHdRTh1oZAdqSYJbJ7I+t+swFR+5Dk
MSLqjxZBEZbaJY53s30bgNrZjIC3UBFS9iDw0s94BToyVJzl2/tRfZJKcZNqTLsYDb7iyLBu48Wx
dtUMji3tH0RKbdjiUFPXbBzTonlLEL52nZiPcoRLYHZ064bXqoJXiAp7zbyYo67fLQ37LBDmOJ23
7TgxSd0Al6hNwHkWNhrHOKiJeltVz3i+qG/nj6kCeHLoGJTDgJhC1fZjItZjTn+tWP4qmepzuI9B
02zNzL4MvgWKUyyhhQK6tW6EOlm7tKtOsWpSyq28SI3OFWVciiyMzHEKBzM9QPBmZH5PsZCIKdTb
VaPayiCnouTAxCg5IK3UlC5H25JnzRC/TmFwSHSz32bDHHIKCeqt05fNvebI1yQO413b1omnAfq5
LWQQ7GOZuhFPwTVlJU9One/yuLyNonVt5PRKNftHyb+2MvUM9fKSQWTQx3PRyAKtgJKdpyCC8S+j
g7CZaRHZqseoMx/XFae6qki8skT7J7LdAGuwEiAEKtE+U8l+7DqMA5BPlmeFlBBSHYM4oFZP69om
W4JopZJp2H13E5JFQ00pJHs3VmaOc+cpcd7yUWzA9BxHy443iyhe5ky5obbwlJrp9n+wdybLkSNZ
lv2X3CMEUMW4qI3NZqRxppPODYSTQzEDCiimr69jHlnVkdlSVZLLaulcRC6C4U4aMei7795zLWKc
ThMC3UzcTQ8UcWVBHhGDd1pUeC8555mO5W1h5Er1Mt2Wbf9Mw9VdLcKA7jz8ihcyxRokznh2Otwp
njsOWyIRv2BaOgDTyLMtdf6h5pgjIyZwpD4OWsZO37PwPVja+8BLczQI7jB7PqeJ+xwyOgIzyvep
5BiVgH7YMdxT99sS+J8E2T0+nrVu2kccmnXKgmIpTtBUyn3UKbqV2O0pxAOH12JiPy6hOkLxYBla
0l1jz1yAv8GtExd8XG/sJL+2AObw1AE5uCqtSp2o6T6hucW7sR7m/dDG/iYqugtVVe4BIK8hhfI1
ZDp834wQwFprvRSL/ZxQAAJOxL8ZbAJfPRTN9WVkGVTsUKdFm9zA8nWd4iqhofee1266unSaryND
Lp+Gwu8G6+XK+CRJICg4uwXE61rnMEiT2dM3eSFv02zsj3xrIEr7sDz2uimheRBeVw3Y09hoPGCd
DA6+07/Faml2KBhiM15wNVZX7ibLeeR+vNMp2g3CluKoJYC5LD3LXvosgEnl06tfcJ7U4zwyulEl
PBZ29uXrSzlbq/RpqRNO+gNkBpbfYpc6qbXx8FBv08WkO+0rWgAmrztafphxb5L4JyV8OevRYSOy
zKytJeo3cppgqtTYH+wUNdakVbvVif2FW+/FAptBfxttemQx10JiniSwmm5o4XtN2CHdCeaPTYg6
9RBORGnQkeiXaAtrM4bGovwJAIuuB6IgGVzYLsoeZ6Of5iD+WWA03Ll6ia45JzYr/A18YxpYUgR4
m6Id/1wzEWMxxuebWHTcSD97rhfwIp1pvKM2CNwOxiUayuw7rI3RzdIUt7Uvqn0a9fUX7lVzmIS2
r0WbRB8zRQEvdV5Nr6ldLXu3NjNCaMI6oGzfHKvymX2Wm8ZXtzQBPViDuKi0fANhvdSPUytH1FBW
GBklBdXUQv52oq+8kRsFiW4bCN1ekH6chPCM4Vng/FByOF9WtFQUR7cIsRGI0X9IUpdCxKB59iMO
N1A6sBu48bDtpnA5JFU0P/WTTg9EJLtnytXOpWOnb2xV9GFK4F47ejqXPp9hLbP9kKbNMUhjb53p
7GwqrC1xkA4r2ZAwUs2WxRzhm74qj6qfnY2WY0ppA8ZioFkXGexcw2m7HUfzHntdscULwROtW0S3
HhUnCdN0HbgDfYrs6zmx33vkBGU5O6tTmx68Hlcld49yl0msjJFyxU72sbPpIKuLoj6IJpV/Nub+
S3as/21gfuHhqvuvyfzYrdKPFD/xn+6r49e//e33f/F3o5X3B8Zw6IIkL2yC/hFGpj/J/I6DZQrD
IgkQspKufcl/VLXu1b/9DU7wHyAOCJnhdPYJHPoY6jqSkZd/J0L+HZ7CkE0GSiP7gH/FavWPdlBM
teTVPYIaES6CyA7/2dLbEKt3ZtH/Vo6c+27q3yDi1FsfXNz/4NxGvv8HTxd/FygO1HMSPCA+xP8V
b+jI6eCWSBkegDjBsxnb3WjzV8NtnzibVvHkMWCP9H26BiFpKNS2gQf8GJRx9d5wwWLhHzneUm4I
QJS37eCy9chESW+tEt+I6u6haaYXKjjkqTOddZca0W9I+Ig7VunuTzkn4WMd1jfKQcSiizTadt7w
PWvgULQXhVgouKezld9IPhCqYhM2tLRcrFwrTP01audwC/zkbhBt/x3LOOd29kB+eqrjgQX4J+2w
K7kTGcUBvl1cE+NYL5ADEfS0u40rU33NYQnyStpyXQ6ahw9mqPZRt8Gcofu6kdoa+rfwPJV98g0I
CxC8nJJ0pwTnhlx6vS0gRbGj1/1jaSGzOltW7FZhP0aKTjUnPNQco3jFSuO50ObsyCJ6sBvYqQbj
KZhCa3ydwSZcqGS/T3tjQBesxoF9N+SO+SxwSBh+NyX2n8Ku5Hs3tc4Eqsi4R7bcGViqumdoqbve
+hkxvtwvZVx/Gb9OHy784XDdxClz2uBwQCUQPntv/cLD9FiQ5mROV6SDV3Cao+SEYSygR62KrNXU
Z8uwgg48najg8hNCeX58wBLSPXc1haOrEdeaf3KXrs03DvwyOuKUXhibox7ZB2NG+iJq2q1OFo9A
PDPFwGWWtGUQneoGb/IKoA1SjS6MgbtUAge+nHOhblbaa1tWBtKrdzCt1SkwbEOgAmZsBvJFVz88
HzI2kD2/f+IpPkY8JOfuQsA1/i8aL+t5sxQDyMgEyBgCUqiYvGJgs90KLZKoAKoutGTI3WB96zyQ
Lx2YOTivTkpFoikri4qwTsNVTAvxFUJ1XfA/ddFLLwMLEUdEqlrJjJI1BuwQgl+tdHRiqcyhpeTF
wwllSD2GWety5dZS1J9Z6RS3Lgdwvcm6cGqxPvKG5GFfO5ev7tuvJYecB0Q3ZlKzqoCk+wiqTm+E
dtthRz6M/pz7rmet1L/xMJqb7jvXQPw2dq/Gn25h0Z9bldZ0akSRL1vpK8ivWDKojFRWwQmrsgwn
v9abdX0I+r589zNJaZ5WGhqydCasAQ7dUpCypN1uQ+j7EBVjcJhoJOkUb3QcJPe4FsNPronUpZUj
xt/oFLA1UHJRLnhQTPOHxvrkbqFBUoKbubj4trkJeYpw+ZQ/88W2HkUW5OFmxGJxuziI/9yisgDf
lsEj30c118yKVdB4X0J0QkxN/RJXRqHtbDW7sv+R1cY8dxWNaEc2oz0Nmzr0eMUGUHo5m3rpoaKG
FmlqsrvvyneadDWn7B8rsO7zoS9xTuBZdL12K22cI3c2RMevQHbgd1XN3maliOAhZGD9u0scPDSI
2iZ5RbyWX5PjmU+n6IsHzpslqtVINdk6sIZ0WTV2wCk4h6Xs7haLH3SCid64s0Nst5397g56HiTl
rjHUDOM9TJdDbRL9gFecY2TjRDxG8qhJfuWyhPKelWDAT4tum2kDsXDIt7ovJFzkkh68W9udF+6X
klZlaNTk0DChpEbttErhoouxRUZV8RCIE4UmXnNspcNFMSicY4eo9+qWjUkmXk0RColQEA37ZILn
urZA6nIjCddOrud2TnGLR+Ps47Wyie0uwm6tJ0HVwicRrlEgZdKysPKZ1a5yTEbxtk7k+BqmrSgO
Tq4HyhPCJebcKUhvrsay7MKXLqdnFEBM6F/jV+A5oPhm8YDYxfCj0miC68SmcPqMybNM3vB+eP13
CL+//NUO1TJ91LEA4J+LlrbZVeE4o36Au++G913tWRiphAcrc14pyJ10CxSNPT7ShpikNzAbnYFr
C/Biwq3SCRawXqwq3BwkaIMcynVXW8ines7GWz5nxzqWIfMXRdP+0NAOx58fH1Rq5diMgcryI01u
UQxoRlQgyl+gs9G1ALv5uVnhrbJg/rEmnIMdOj6CCr3AFYUrpYXrtd0kvRXzRLKDtnseI+oQUkQO
uwx/BBQjdjyckwy7R+uOcgPcXSyHavZqdx8z/BRbmh8GHiV9LHj4kQxPT0nqND7ignCDO6vPGCVX
o0CZXvOCNa8lJv96j+bIgBdTxuuskzilwv1Sehyt/ZoWYSonq7Glt6/j7jhQrWGCI4UttPCuyjl3
si85Om30Mnd+j59YR15cbBr03exzGXrRPzXGH8R5Blhcnj2vcdrNBPFc484ca0yETccvdB8PTRk/
22Tvhg04h0HReePVTHhpp5dtbpUUEoyz9Ldw4VN15vk7jt/9YpfZJbdVevcjYOrrSfF8vRoXFiob
LFx4p8MZhP1Dzr6b5ZKK/U+2XQmge/Z4Zpt2tGKyFu+UuTOzZFfljIn5pWcAqu8M36U5s+ppE1jg
WSCOOVXbbGVrG1sMh/aoteHaVjMTLJfKxA630a6eUYXdZHFP9jJ/AXGnhXECL87asLzxLepTVpxS
SrFBSAaCVEaLdzBFo8w6uxTibOo5Bfhp1UxCjNmbOfaSA97rp0z41c8xb/HwIuw0TJxFSnu8Km44
M0y/vNouKLjmsbXi6ux2Lk0H3Mmckko9VZgISrXDiwgaqxk8nrlW426HYWyPru8jQneuTV9pl13T
E0zCdKiXHxTOs0I2wEMAZLdqLZAZqHLoU5j6rmedK2cK95o1I3ukaGTV590QqbmA54ODbOR4ze6D
Orcu+IKWOxxUT+FmYPMkyZO42bWYkSnlmL4WY/V7HwD1ylB8hm5emxcMb9VdNOUjSzHlHLSP9bca
VfxzAmWTr/hZlb8Zwgq1pisEkla80Ma8EjOHy98FDWTO252f0bxSsH4lBdnD/CvxYaMn2ywztUl8
4Pt41exgsT6j2P/gMunuJkw/OHeDdpWxC8atQCHvJCxB+0xY6K2SZrmb6yLHw4ki3vqtt8d8aH0i
1FyHauo3dGeWm3KR1m3sC7Vu2jY/QQ3Vj4Nv6oTqKGPhmLJ1tg879ctQybnhNEf7p1252SaJUu+G
gdRiaVL8yOExrsbJCqksHO2HJsYCFxDGPbY6oUOGhd9jE0/zOXZCGg76TB8ZSTn8lLa/yZggd8pm
nWj7HJ/6Om5OoFyp3rBdLVd+YafXTi8ep57ElVOrBuoV3Q38OtMdB+/2VafNSdv906UTdE2fWfeB
fhDxRCfYLzkTsqyYKu+BOmkMdF7u3bgD3kVvsAy7+2VjNVWqsejVZh+k9vyDtfvS7lCi3+htQCc3
/nSsKokF2LXpNN1QgVJ6G8xT/ruJ4uBOTrzEg6jzzv4iyn3jjD+CSYMIH6i0GHMjT8UUoCGVbf2F
z4Q1btfXJ0HG/FgpepNbZ8blWHHe6y96/FKO1TaTZYRdO3URMgjZPEdpiwjrNqr+BhfMWoutvf4l
wAweWbLEG2E8VuBhMtLd15FM45EuUyZ0qzcwbm0ahWle7L+pvmX9UnXWtoXHQXlH9WbZrcskU3gb
nBUYTPqIfUwvR3sr+tn8ylqAU3+muv6lWf3/zao9hrL/bqI/vxfpX8f531/+5zjvMs1Tr0uvnOuR
JyHU/R/jvOWIPzipiBAaGTpWABjrP+d54f1h8z9OGT62Lfs30uTv4zz1fJdaPJuA6yVAF1K89U9B
qf8uOBX+pgP9n9wUYCKSljS9EbTn/+HnkOv6a7wzdKyehQ4P626yvQOJla7a0ICa9q9y5Dvj6GPp
kAIcXhLhmvWOM3JBATC+4m1mor2H23N4kFMjgnOZ9UF2tJO4H36plvHqKhjRuWgJaMyRh2TeHUVm
ZLVLWr+Yjm5IDy0zj63iXePR//MjyC3YgpNcRufQLhqgNqBcFb3STVUzvcQz++7HsHW8/CscJ/8S
JZkCHsO8Esvui2769LbkqMyCoi7G9IuGKWKr2tc6OmazO7q3nD/T7aJybMPGztzgPlULyaqpYhTa
dNhX4ic7gFHGktpg8J+tp36MPutoPDP6lBup8/vYta61TGXMPrfImlXouX1Iyqt3eNba1AJ1Z1wr
4Q+4YG8mahz6at1Y2mvh52q12MGzm6oXt+0ZyVpUz21zWSZvMBKF5d7EBnFwaeTgbCs6EAk7wWT6
4dZdzPtFWpO7K9i7JFdjBJeYynrV/cCfwwDod6wnaXkacM6RAgJvw08AiSSfanlbg3S/NmEQdHQn
W9OxqC0e3pXTlMdO+LC1FULLU9e5eLvw7KLEhoa42HGhiBopvHWdB1m6LL+dFBo8vPxaTR9ZOKUT
uiJW6f3E6JPcLRYJ4XWRRN2H6Jz4RlLFEtzrcVFJucbPiNuCqumfojXze96F+n6EXoyWo84jrbIc
lSj4Q/tt/YfIGp4XFuBHjvjym6SoWvaZWojFrprJZ+PDKlG6ny5lYwmLOQJdew8HgTljobnE9agy
f005/dNgMXflnle6Lt6ydGrnfdw6cc/RVHP2mPuxjR8UXea3Uw/GQm6cgZ7l79R4hfOdM4xPj/nc
t+Nx1iytboqp5IyKlRLRPlnbJILLfk/kRbYSeQMblqQwDbogxS4iy+1jwyQqPv0gDui+ojaAVjX4
yaV6aXpvCX5eDiIpyCEvNt9EALPeZ0xCpMBDMNTVsO/CKK7BnQOxcalNLWRyNgvSu95RfmGRyKoE
TWQ5vt/6I4pHkxy9YWqDR0JjOn3GD9gxHadZWgDtDpcar3CPDNXddZQoFDfIIFRBscqzC+cQOzpE
F0JCxACcGicanLWEzx+iIShZcuz0qRu8yjM/3OfeAPFu7OjaaiMqNzp5VhgxK1IWFLb3sHbeoGYn
V3HmYG8JvOEtrwgR0TKZf5QIBKu0zRnH2XU1a2ehv4zvLNotuaoOvKnKfRbFtErbdsAecc7xjK9B
pgnsGdNyJYYQMG5AdugJkgyVM9nMPlvlxvyYQbpc8YzLDn6/+NAVawobovFXhnfmUnH7BDA7fKjp
DKd6JOBzr5MWL4iBdkL8hftBI+Df4oqXT2FBCmWVVtrd2zwJT2NIiQRHw4xqMmuYd6QC/Gf0+eUe
12x3Kqy+v9ZogjTGaTIDiC77yzCMUTKSwws+2GbYDq2MBm7Kqh92ITHMYytGzkQd4FtqmaiwKYTc
+aZvt/Q59R+Dl3/GOeFmUo73DulIqsNpPhxE6m7DwW12gQrdgeyMsFaNhAri9PPItt4uKVzpLEit
qXU2Q3eHFZ4P0HT2LqlGtEUMlushzn0fs5EfcgbhWB94DUfArDdXk56ibTHm42pxSnvNku08T9b0
wZmK1bDX6oe+m9KDBQUGvrvDRD6IaSdcep8soERXLsu106xG9criLVhb9RhsYtvXu2Ay8ZFelsc8
wPbv+6xHR0p/94tHwCIhjH+TkqG7zix9cS006RF1Zf5ZajsG/kf1yVOrmg/oS3qX0m38SrDU3NNc
MVGnA/nfaeeCT2Tci9xVV3aViW1YMjnCFx2IbhTvyTKkqIh88eUecM7JUvIloaAMzu/SzQTqeFc2
uJZdGja2FsfhgxL+eDRTIM60A7qvgtmHzfHQHLGj0H8TF1eD0N1m8fv+8g7ztrU21YF0F93x3jCe
jZ/I0zR48TmhNXsvLU8cJibS9zke9NbpZHv0GwrLOhK1h2jpP2CDzFsvFeKBwXFXloW6xlReHRx/
llfugt2psH2GOJsT5M7N4alCGIYEHKHN3DVVkT2NIB5/ijSdCtrN2mTf0wB6rINe3jmKbamVxKFN
w4s0DsaysfrhFt59bWFX15bN+osQN0tKxdBiNwynoizuh8B+HLTHMAUG8k3bDOyA7+UuJUK8nnMZ
nka3ki/RHHgstqj0xn/zaVEQwINHasGf18cZDunIkj4NKe6A2JvJRzvHRyFCmjb4p20eMGUEWzUy
jfMsC9e6cgx23oQkU91Y5x6JYNVqe5F0+dU9Wvzlte7aXqXWVsY+C8+BDO7bxG+vBTyOXyNpjI5U
nMouTkW6VgzSCmABCsM7TYSwwdFi9iPGB9lg5Qh5DyWvJqTMOrlL9Wiwb7RdF/vEixMrawuKjtiR
a8qvh0LHBfpMqIIgNstKhpmS9uUXDjXz0WYj2dnTcTR+bNZDbitzE5JgK7+Bk/nxu/ANRLxViGb0
1ncOK/Wltbl4qwjPGwblvOzfivaSRo7G7JB1XnoXdhb+I0IUNIlURbiH4y9tBkbp59Rh6WRXVWNG
NQL1aA+9xW+hymPnnEWku7T2Gh/z4zTvvL5bDvliig1VDfST4Fxck/8gezd0+KD7ULJqTc1wtKw5
vV6UV/6ozMTGsGiC+hOnDictaqNAUaRkIOKqCnayLZ4rD283owypBEKba+3l2dkKkuwdVpF8tkwz
Wtu+98xOUydxKsaFWnBy68ySYTS/4AOpD2WdsxUfKY3J5tld+yK19skSvI9xw7EuCS4RnCI6sQLp
HwJT89jgD+SyweNjAESkyloRmK44ryGZ4wF+bLow3JAPG1jXzFb4yTDZwWIZg2fyla8xSZxH3PwM
UqnKgvtODHLXXh5atiVanP0mLnbMgl5/1dSdxnycaPGI+Qy8VUYcINvjTpVn0y7qbZqiR6dUoJs4
Du98ZSLyJCq7w6Q00jEydHFDuRjQtktNJ1E8FOa3aXDLc5qRsFpqrzkz5RqwwG26L1RQHGo1CIFv
KzRPbI+m6zShWlNZi7hoJR6J2MzUmxKH8Y5M+YcVKW/VD45YeZVbvfbBjBUjHggpyLxG0l5EPY0r
VEUPXblLQ0UtVyTv/SW0Xw0CHW14NGnxTkoG/4XWefeTqb175lU5VADEFryrM6XsqqJKKZ6kc8z8
zHlScyjORJGTH2UdZx+5npNpk+DpfCYS3B6Q1y7vdryq22rGITcnRXdW/mSz1S7jU84fEaEsNfb1
Ui7+U+X0LU1dkjxN1OWuS56Eg03jzeoZUFdydoFhLzukjP5xcEax7z3N7M2OawrJclCi95b4LG7Q
W6l5+57KKnzgO33RFpS6DNdYLvGppI74CLHReWfQ5Xq+pbqRYEabM6DdZsYZiMNNPgXgq8iWo3ly
yjptzpQbxWLFUlV2G5WYjiLClJHGxcpO9mg4RWXLC97oiSiHQ5dBx5JI4rguC1hiJzfB4LkLhugC
PBJhjq/MIxMMj5NePweRYsLUetAOa0nZ8kJmUFhnXfvCz9Vsk3Egc91wR1GXZccrDnDNsZRje42t
ar4ajfdxabQ4z4sXEZx3s6sy79jtIIZi2L6Y3IwXXFY907pw4Bf0jpVsvCa7Uh6FAgHB50Ov0vLo
w1YgE17+BH12b8TQbihUwd9MnSCKMQXo3NXgCgprb3mjf6C3JPvFDSofEx7dYMNH8bMfJ/WM7ppf
nJnxPmUxdOZh6nMGJzS4syQ2o85vi6spHuS73bhBfzPa9fQ5dX6wHFxtzYrZaRodEm7Mh/jlfZ3d
cKz334g22stpHJzSYvtCud6t05useCnTefpOHFpQ1rQChgW0A39oj6qI+c5Q/sShHcbgjZ69stpK
NwYl5JapsY+2LC6UX+iNR9zOfB7wv5lpl9JpgBCMM8b1Is8sm5OeT6zFlmEjwYJCEGMYU1zCQWmH
5mgyThknMXljdzuHczu9u4kbi60yJv5MfdJFEC9qyok7yatnFTZBGV4bYsTqPehL1zrHiq6yeysY
+OjCJKGKBS2Jx7nnq+m00PFukcm69PnQYhgHG5dARbvypEmC+yKOMZ9lOFSTe4dMQ3wmI0LFYjdg
NlqXC2bnLcSL8JuyzwraJbMgRn42hERQh6WLD3lWhC4dHxa/bQun+rWiMc1fOaCFeQ8sFPcdFhjm
GJIJlByszPzw0KdPMYvmrZwNic0swlmo6nTXLrF7EHGmP+2lV29mkGoVLIX/gr6/bJvFwdRK5nuf
VRUvzECwdm1FEBEuIfP+MQ8UeK8qKYsD6pu4ouozIsbovxZkorjy7aA8Kd0RxRrFdMEHUKVm5cEm
q/jPEko6PwZRsqMsOBZ8lhQywUWigHhbzmUBzom6Eax1uv+ai6U+2aMXfzRIKjwDvUZGm9xeXBaK
Dd4/pJZ2Xlc9DViAJZgKM4yLewvhfOcjjOBjTGpnDwy1vy9j0G2zkwz7wMIhMOMp2o714uyCpP8R
1PO8Cwrf2YI801dD3XHnLZW4DmcyZ0mesbztGh2+QnTttuyq+g8a5s1VYWu1Q2nk0YGF4stqen2l
EG0ewO5hNLVhF5AfDbJq5fC2WRnPFOQLVYUxy5UM9NzwF7wkH8oCTaIV8b2cyQ6WkwQz51JJx7yd
HwOFOEmG042uL3bGTQy87LGek/y5T5L8yFptcfEoxeboxfiIayMcLPTYL0FWxFeK9PFGCAdXu0NE
2kuIJDZDik28CIHFxHHb/MzSHiIBA0FlcHWz0+hPvWV5yI/CS6aT5ckmuG1axZold7QbMSQXddTf
/tbd/r8E+TdxgSf916aiR/P1Xv1Vg/z99X9qkPKCYXJIB18AzUD4fP6kPy1FwvkjBEdJ40yEAgk+
/C8SJOokWA1Bph/gUwCc/T8dRdEfkNr/CnwS/4oE6aFY/gO6idCHK2lHuEDgwYvL6J+YZ25I1nPp
/VeWbMZ/Uu3QQrtPyNHa+prIZxJ8J/aoSS73tCc3+o1XD5kVFk9VOZOgSJlD6ZxlrLSnCGhlW+ID
VesCb8wS7TuXJdX6UsXSixuJBFSJXUwbLdwXBeSoWJcwHLtDXhIYwKU8ZtXGinu/w11Xu2xoOs4+
RJ0nsEAUn1u/EzdzbddBvmt9FpesprvQ/2ALls35DndH1dHeyHY3JwWZazlsICoE4arAbONvraSN
3DW8I9wmKRVcdr2npbtmRZJxUqUBzpuLRAMsnkbcJxZPDc5MVmKw6sWz0IQp2paBlQagwDtZbeN5
X1lF+8O55mRkdjPmIAc/s3JB6QaiI5PgLKGmctlMtF7Ulea4WGe0i60W18ClD2rt9JuGKwTQUNj0
55aePDZBS+3qb8xTIxCMLG9+ybouKYBbvFLVOLuToP3IDJX3ENSTmqy453nUCC4zOX+4AMVwiexi
JeM90oYXPcydwvDYd/RA/Jprt2JRltITSmqCjRgD96jIoLGUyS+4Cqd+iZ0eWTbUFt3ccbXwRk1s
+FJoiO2daYcQ9SJyzSO/Mg+3RZD28qq1yJbPID6MPHMIJZ3ZUgvKW6HlAZYRm/PXramsfkeBzsi3
J4qF1XjNg0/vC/waX14fRMW6wXtabHPPBqdQGIVm2w+k908cjZN6qxy+kGV6FUBDrOmux4WFsFDl
MjEnzx/tl5CONCBSnBEo6POcpmdYXsrgHg0AU7QeIwrYqtrPpwtyKOTDpAtjJmvfX3RodAx+ygAj
QfTiFJCFmMf7oMHuIoG0FAuPUuppQOLRWxBPhBtXJXVpLYXTbjHA+WqECW/RCFJstSK04GzmHGa/
xliijQQ+b1tIAo43yfeELa58tRuqZbFotBbrfEoe3EEcCRQuF6NpTlYTOJSuWYoWtGKtJ8hPglxH
Km+raGrjrV5C1olOxsy/WVKoilCMvIpS+5SZfD2XiGP7PET3oOM2U3fG8bov1xA5vrjSZ2L5UQhj
a5aNbbDU+Ck6SjIkd9y10w+uXD7G0e44O6RzBubQCsf+VqtLc6lQAA1W2QApcYtDnCbjyMjmZ8QR
udvy6or3UCRLd0PCrH+rSt9+xFThvi0kk380rab4ZphkdV2wwnQOYUAG+tooRXylww0erjqPneVG
sR50uUsyLraiKUgaeeBR4HiWvVw2rR1G6YmUf5iuwtGvjy6FQROi5jQ8hOT5XguPwNCqQQtz1k0w
811j2+FSYV0x/MQ2wfsc/bcYD5jN5vpa48nBdUX64m1SNm1pq86V8XSLey8kvkbinKO7GBk6Vpeu
pOrUY28zOx5XZG2yWnj9Y+2EojhXSQ+ZIqf7ABNh0lQeBjDhw60yHIpoaae+FbzC8tLnuM8fUMr7
KcVXQ/YIu4WYKf1a6clt3XMiuU3xzRNxbTfE4dt0PSyNl+wFLn9iBAH6hj1s3NF29JFzOCyhcahJ
KKQQZfyLfdvtYa54bXeejQqtK+5bFaAX1VXYbsao/R1trm2aZIWtwwUVYqg4QhY+fcefQtpqeJsi
SPsruCBIxagFjvVSES0Us4KfojnzAaOa8HhjSA4aB8wFUxxnmcxKBJbJRGLKOqCk+MnzYnfebZqU
uiOVH7jPow18+DrpLokC4Q9a72GCTrZfvgpsPISWBwrO8QEpZ5kRdvyEd0XoXgkDQnydm7x/yTry
6tfwlBrzUKX4uI5KdTEkS24Y9ViqQWpeShQ8bCbJ4mEl68hcsqG9iXYwU4RiDcu8+ZCUHUkulP7+
PnRQfDB+xpfMf2ll0x4fHUjgNhvLG8gQIiRhZ4v30C6U3pUxQWrqrAlKwsUjqVP4C2C7BM8unjUk
XLOOtaS4lb/GlDdeS7h9leG06FdWK/OSar0iv6H5auGF2mGpMCs/8sQtjK543rd4a8Z9N6v4LsZi
BA40YqRhJ61tIsx+3353vt+8+tXCOZm+ruA8tDMZZt5Pl0vDtk8ly3ScFKlNmdeSxwtG8rFbCIz7
HZnVmnev2MQOD5VdYNUYOJUpKI0kWzLMarfgInm36rL5SiK4IWdLC1QPbEBNCzotYp0ACRXKGEAJ
onn00lCjJWLXPo1zTYU8ahRkghWG+rhlDCOOuWpblnKrnu4NKIsI+ukGNqFzRWMoFr8o8MY3TNf+
hCpOPfkurhqNgJQHVM+roUiwqwEHQfIUMdm0IIFDOC8L4CRAj8MhrMmurDoFO4sTRFNPO2wsKjsk
7Hyu6Dx1xbYOJIT7qbb0cuBw3C+kWTvlry9tXfvBpH594toiQtJGE63AWo/+I4NJg9NustUXjYdt
CGesn0+Cepxw02gR1jvZNIO+MRWxRIgVD0W7kGOPyrG4ieBqzCtwKtV7abrmabQ6P9xOOCjJRjLE
I2K1XsLllibAhJ5nH1/kpkGUsGh6F+IWLzYGQfJXTnZbqHypjxkLBhI3VPre81CRP2VtcmhAhO2/
PX7hfLbkJMQrZivo5RXecbO3SNJUiMt4eMFduoMNs3Fo20PVBwuPo6jkCRm47b+zd2bLjSNpln6X
vh6kOXbAbPqGOylK1BaSIm5gUkjCDjjgjvXp+0NmTVVEZFlm1/20VbdVWnWJJAg63M9/zndcc0sG
rpHG3cjhTL+nFf0Hw9rTTNHWgwhhTLWp9QZ4JH5obIdKNhiR4ns0wg0nx9x1PHjqBhTNVOT+PYoe
Ink0tPCfrSBpH73BFO84aZC62iT2+YqFPWNb5s7f+W5JEXzAbBpjpV/58JnswIKJleB2pcqLIJ12
c75sNRF+4AyTD1sLFunRLbkQKypmySxnqdNfJ7FJh1jbSgFVTpvoLHXI/iLONNtGY5bAPQdAjPG2
6lXKyqwhca4znHZvZYvMR/An0a+42QgNt3byzDGqvqererK2/pRjyylk3V+ntetDM/M1Oy40TI+x
vNYNLA8etkeVifITX1VyVr6OPtXYo/OxE1w6x2x3j92GYlaCR0NDLhpZ86iNXnygdnuEptwmehLp
oD4TN6yj56bFfctDDvUYmTlPrK/AHMr+ERoQbpt1nHSVT+tVC6EQ9y6Dg7/hAy+mg3+ZEnxOBMwa
TQZusNOBxP9KIQ77xk0NPhTuS4vgaxjIAoCqKdQdIUCyUgp/ofmfviYUbQ4hFqhyB3Pfkq740QhB
6YbbByr1V5BoyivHlmA4mJYDvhzx/hVwvX44n93+8Wl+ZNZy6Pr5M/J6sCh+74fg2PPr61VdxFad
Wx1TbveKZdqENW11WxPCwjY28CPp0SQJCNR2y7S4++Og/BNB98dX/zlawRV2fH8xfUDFR8NESvv5
0855M+nExFU61p7YMi/QmMyq97/+iH862FEUZQNhdxYrCyUsv1CeMw1bb2RdXxm9463l5DWI9Law
tjHt2gRk/nnc/TeX89+/FskZ/CyWHf5anhqZmYrbpR2cWUi40bFRPjcYV89dy/Tzb0Dl5p/uz6UB
ixcKllwNmJXlzXx/vU+rWP33f5n/xzCh8hcj4xVOjYTjJhxoq6EU86FFZ16Xuhi2kg34phkzfBql
HbwZAZSDBLQZ9gGQkjyCHNTeRr/KoppOsyEZnv31BfnzN8x79H3P8wK+An5RP7/HPo5tary5+BkB
li0FxChtjMv+COn8f8EFweWH6/0nWvbqY8GClT8rLvzTq9L//V/ebw7qMMuXFfAbs7g7/iG3/OYy
FfdwW/3D9cV38o8El2v+5hIrMenC4wcJwRrwuvojwOWgt1BUx09JoMjQk+P8J3LL8rX/sLRS6uGz
jyOXt2TBbP/X0gAMEiMzRg9EsTsJuILVBijZM5DWK+bSemfBq/nhuvybH+Zy3f78ih6nDwcTHCaz
5Ub94ceScsYcMmqPV1h/vzhm/pomnNON7FFF3YMVdneB7NAsBubInftd2O19lsq3qcSe0Rr2ru3c
j8R1z9CS12yaXmp7Kraq9+ItWLa/qXEixfbLmzVZ/WntsVnt+V3bi+/vxzfbTXHkiYjRTxsP89ou
sZswwGAMloZ4OE3XrHaew95OB9p6bJ18viOFvyemAh5rnr+QTuK4uMQ2eztK16jzBMZhI7PnstQN
ppCvboronNnRtMYCYH8LuvCudSh89Waowh07pTm4xEwktw3kOML9AJu1b297xnRfGPbaG9cvp00d
pQeSeNi9o3h6Gy19w2jRXxmgNVe+YbYb26xw8JLaipUx3lvYnRhW2Q1kKUxUWGzj8yAzfyM6ajFa
v/5G0L3b9HPBoFwlZrHBshNs2KSb2Cx64y6OYm9BNqe7sJL2oZuZ8jWz76xx5G6xtd/4pgfnkPMp
UF7OpB8Rav2Hqp1s18XGuNH4w1duZ2xFYDTrwE8fMIAVu6SsnhPthEc/8F9mRz64ql3VsanXdITn
J1JX2T7rRL73m3k+c8jEyDdETxwb4BqM4YjWxAUSYdxuCBAahCNSuRM1MgD4QNhyzZd4KsX93Mth
W86Edk2jN67DSZyyLK+e0ZAySLD2QlIIaVMmuhILbOZFX7nXaekcyyR7H1KjvC2AiJ7dSoDhqkI7
2adptpwvknyfyXRPxQvbJd3A53TDiPOXEUbOVTDhHEiLOXloLPo6a0Jb6ybJtjozHOSviIELERR+
hc6XdPE9TXl4DGfrtQrbcmPWQDcnhJb1bEFVMgv71p0BgXbMFDaVImeeJm1946LckOgH4F4zWeff
uQAdi06CwOvHdRVEn5mXxO/x6L6qSS+u+oINb+qB9JBeWd9RiZdtSgxNawOTxioLzHrT+DCNGbBl
m7ZP4p0b+N8r+OivPNCehoQQPFj4HJeACeRFGvZVYsaABOripfGUwDC3RJUEmyjMIJHaSDt2rtvO
Ntg4hzCO3CwZ1pUvq1MbyZtQRPIbCp0PHN1PVlUQl5jk/RxuikSIheG4ddp0YBzqXZLMtB81ITgu
jgv8oUWFk02d3USRlrucAMebTyJhazTEH0Q3tjtnTG5rt9Bb361YcsowPLD+xV8aMd7XYs74kcbF
rtXToaijQwrSdSU9qL5oomoTtbLYxnFyaFt2wQESyX3hWPmNSxJ9b1VODUM0nL9Olj987ZiF3RWT
2W6HNiEQNsEcYH8M0MBnRFup7qr1cC2UDGCvSQM6HRItVcvgdPearkw6r43urRjdi2cC5JLY/MnN
1QR3IDJgXWBC/s6wxzmH1eCDHg06JmLMnMnza33Xl9gubUPubBJ3e8BZCGeDT0iRrRn42NRJN3k3
Nu/9aHDwaB3vaxRBtph0epiSKt1AywsRvSSB1ZgKjien6l4xvMsbM4cz7LfeMwe77Av+GnWn7C6i
zZHRPMsQdNBe0Zwd4w8mBGxdKo1ftIVKcMs4Pfg2GRgmUu7VO9lIeZZpVdxijOxRnZNmHXnutLXS
HFcbJz4wZfIVoQO4MiTkzyhBR0gnP764jhT43PxuPVi6fmlk8m0qMY3huL3XE0i7BPnjqnQ5bJFr
uOh4WGihz6Mrnty8K701VpL4GlxZcsid1vLWVtab9+xCxxNxJPPoBpnaFCySH+ZY+WD3w+gAK7Pj
BCfN1idLUjKz7DMQniVtypCwu/TK10k0bXyzLQ4gOvhdq7In4qAaKLB2hXySYS5YNSh+7qqeGsng
y4WtxfhBbupGdl85wpnprog6B44u2mOOPKjFYz3VI1e2rT4B4JSHWUO7py7bz86IFXvtR5sgSot3
HPwWgLmgvnLkUB/QwmGFhfhMyQ7FyAJGGm2AKyUor4UJM0TbCARua1L97elNVMfudWBn8i5qi/xC
Rgz0J0TAI8K2wGPVWd9pQwDz6WIDfqTt1VwT3utNYkFyuImaMTmRVqruYswTW27rI0lxIGe5kjac
sXbaGaKeNwD6sH8CoK63pYsxCf84biCOl7c1iuJyxYpTBxm7YviwAsPmrcigBLs+sbLrXIbRJ6J2
f9tGHuZQVPfVzK9mJzqD2C9AbcRQZyJtXeddIldkLsIzZ91PZI7wqcasuzV4zr/q3q8R7YCbrRpj
hjOaJLm8kZ0n9wN4641fm2Wxmcu+vGDFc96MJacb2cN8GJ3+wWqq6JRMPnE6rP1bmS5j7bD7SMq4
uFFjSejdH8ydKoYT5K+cbEeubxUjrp1yy+cWJyG+khp0Dy7q5IB3ndRNUchNNQbZdSHAdyEqeCwT
8L4QkkKBGc/S2xzDJR6XADSvzbyU79AYv7rMRwpXzND0UbvL5pKoOb3JCcIc+zw6E9Marhcr2EqS
9qpWRc+DsuMZt8H5PDxIaM87Q6MKbgJsADdRmN9jRcDE0VrRGRHYfrbZe6zlXFUXFysQvEn3UPZL
+1CmhynZakMkB9ycwbkhjXvMHTP67Hz8RXTq1Ve4BtuD6cj2UFvZZ6oC+5iSgr5qzCJ8ShU3KUu2
MQ5QprqpaU8ClW+8T0VbuOsgFvoU2E5wmPTYxWtmFcW6wKO1m0ETbWbljddOYzDI8T6JoTsmCdgZ
DbUcbydXMeApTEV8TsTXbcLoC+9uuFFe3++Mcgl95x1PNekCSxGeezO0Li6XzpAveOUjMgZ1fVAO
tSPJGLXnuB+z5xiL3U7JALYHj7+rth+JnDVhN+4CVJFTNRryzYG6dTVAnPwwRqijHP2YDVllPVwP
8eTtbTdp7x1vuNNDB1Cwih8GZVZHjEDDekbB3YegNNYgOXDVkbHY2DlVMgHLz7aLdQP7sc6uELvt
S4BHdoF2O2e6QdUJVIjGMevfphEuqmKs6aMI8g/XaaKdS43mwcdDnRO13XUMKsmXF+G6aid+gCYp
vs4epvXQN9Whz1LzxhyL57ynmSJxovsZTNLjUJIKZ3mpTsyB3isM3yflYL91S/tJ9r2+i/v5UCS8
bC3a9zbWG5pETJCu6Lm5yJexY3ZH2tgBn9h3dx2oMR5scxDc8CTNntDK8xtlxzWrI/ERoiKrDDrD
uQozDzaCktfQ2KynNI3D50BHETuFKWQSOtDMJbPKu02sargd7InIVR/j5JkZdROkRsHC5ZbJKzfM
1KpOsxcsxmwgraHY2AFcLcsu2pulHQZZpchYu+vbyCwfHdALa8usBHadzN2DPzhZ2B8fculdNwtu
yLXarYa4fbbt6SVDrV1pLyyOmdn1O3oacd6KfudK/4GVjtysnyLU+DzJ+iT7lPRjEke03/POey0j
/TjV8m7mPHZd5MF36dmvtAImj3WItG7G1nUelI+SjfapTJOXwhnJKfLONmkIxFoMAYwio2A3WXLz
DUrFUEz74ZilwP6ZMcJ7L8BoUb7j7sppKjc140f46KO84LJ7aJm4AIfR2apQIwim2OR6Obd8kwX+
+faa0mZ5Ly3iK1PJE9TpIPM4dfROsJ7yGzXO657t5hTgNs0RtreuYFiI+dpcoQkXG5Rng4ohRGY6
QvAse5FBKijHJe/hFGn6o1CqvC7cojzGmCpXc9fAJ1Clw2Y0sG4F/FDmEgk8Mt2Dzpv1ITb9YZfJ
IWBSUrr3wyjfbZAc5H9A72U2gEOREaZ3Q70ePPvUF1rcQFPB7EjqcesTQPCloQ5AdcYL1q9TNhR6
F2fBDFebqfeqouP+PJGMq5hG8VZaGkmAF8UTdlPcfRsm8nADHcM5y9Yub2FNA6bUFtwRbGgnNfpd
sDPyon7WiiRllc7nHOPeOwCiZyY+b6Ih0GM3HHJWtl+OBJ1F/0Ygkb0vWNAH2CnMJoi2c6OOQH4Y
NeAqo23aYT4PRXEqmDivtGN3q4omjkPXhHDRjMNUSazuPhzFDiTR4vqRHDPnSH/GC/2JoD7LMQIY
QW3t8kzsjWnTKvG1UZ9DPI7HvgywYMl0/DoMfQgk3Aq/G/k8b5jxEsJgh4QHk7IMGgXG3ciwcJ+6
zr3Cebt2pH3X5uFb1YqHQifxyan5NaQzR0k9+cCYM32gPNB8GSuPFheO5WPpfdEhCXOIB9/Koplu
8GBRQxOSAkoy6rmIg3TbsnQCXOywryeQHHl9DktA6ROT5Mzyq01o1e+qm8uHPLZyCF6u2Dtxfin4
8WEUxEFUYzk+DjRswcLgnTUdoSqVffXIek5gFgFLXziwW/ewF/eDV9DQghv63q1pPQgyX32trZyT
chB7JK/yZC9AJjG6X46bo8tHw4G6amfOS7y/ficwQa3rgB+slG22sVJNXUnBB4CblZ1kiZGZG2jr
JfSQhCNbYDGeB6vIdoqzOM7c+3DK8+uhYiRVhDGTQuKfNa5fJybLOUUefV4zp9eZYDcj5fg894bz
YNPV88Seuzv3tjcdy6qMvvsjZ3YvKOg3gcc3y1w9t3l3wmwyrmSdLPbxGvgDZ/QNxk15wrdLfgZB
W3yhz0uCmhTG9YzGccQ9rHZ+C+u64Cz7MduT/D7bbbZrF5jk7zLQfyQUPtYl//q/y3/nOxufNmXV
+T28+K9/+t/lR/cfNRSlD/Xrn/rpL5OD/Me7W9S7n/5h+3vv3V330U73H4oWrP8XoVz+P/+3/+E/
+E2Pk6Q973vdVXr5a3Fa/+zDspCQ/ilk/0lHfExe0+J1EdY/fn9Pv9Oglv/KH0qiKdzfllpsk0S4
RTrTxoX1h5YY+r/ZDtYkD/WegmzSbP/UEi3xm+PZxD4EssmCa/qXlshfMwUaoMeQil0385X/REs0
+UM/SntInLTtLIIZ7w8tkb/2k1omEO7CeTQ0vtJ0unWtvrs23DxI1nh6hb2R0jaIobhETtaBKzCl
O04PyN+hSnzZn0wkToZWB+3mh0v4byTHX0YrvC2cLMsEyTEROIFI/fy23FySYizQOHLWhoiCvQSy
ptclCFHk86E96AqHdwJNedsyC78Fdjs0279+D7/MI+hJFZZY5jvUBiEGO79cGr/uO7/HF79nEmF7
+5g8nr9yvQKPEuhePv5fv9zvA5sfdF1ez7VRlTGW8Q3jDOV2+FG4BC4xWVWT+HtnjFS37X37JbdG
E6sE/rhvQwq7oohCHugVNg06XajwWmlEkuLwN29kmZP98kaYbDEaQcf2sA/+MlmSuRmQrxfuvsCK
0tGuyFoIcTp+j3Rk3oT4j0tY6zFcnlTM4zdBTP+hsOfYQNuyaNqDfxkD+80I/f7NbbFc8p/emcdg
iPktgetQmL5YtN8fhOi4cVyLxt5+D+KbrhknoQ7v0GZtFf3Nl/Hr/eej+YN0M4GXMQSAuPbzC5lh
BdBMNt3epEgg2MYNZoWdloH1DBTE/SSkhJGXvF28qQ2njFYRKLP2b+6/X0ZUjJPQsIVvwU8jrkZa
8uf3YDUh+8GRGCl28Am3lGFlgL9GhIOhae34LIbU+pvru/ysfr6+LDqeCaDOYcRBAfPPLzlw7LG6
RHRoPgWG4KEoUzzFbCUABDvuFf9bJBtwV+347a/vuT9/VlYyRn+MVZjHEWT++YWntJzlDGNyb9Pw
yZwevka3zg1Pcqdhma9XMb6d/m++5D9/Wr5cy3YZ22BgdcUv93lV+zP0G9HSWjckB/LBJlYAbHPv
6Lfy3SJCQGUgVe1/M6Zefsc/X2SXyS2TJZ//YZe0LMk/3sReaJqdzvQ+nhwNMq7s2k+/5I7aTxkT
q72vpB9SV4koR62Ftrz9X19ri6X9p7cQMILCXUqtt8PN5Xmh/8tSk5CaZsUDYr0wi1YIVy/kptsT
Uo+4TrT7KOH0IQjD84DGfmAEGp/YNmUojRN47haP0Mr0bCKt2WjfOW2jjrE20d/DkZgb4fxLS2vK
HpvQ95IM8pbEVXpI5grrhUcNVBQBqnTbQsMhSOpLPE2E4+nkxA8LYSQDFDM3h2SiJ3TVCwlmrExS
43UOC84xzcCPcW4+rQZbI8UZV9Vo+0fkzOnkh3Cz4zymnmzMoytaZEGPA9J8geyaHK3R/kQtMM++
jWyc5PyidJYFD7nw5h0IluSCevsIkj25jW330vF7PKZBHJ5S1VMXKSBXfTPz8EVDHdqo2LPOObt3
mLde1WwIDWK+snsKFTp9COGqw8THYLIOBrHAQoGVTahj2QP6hI8QkuK7s7p6eMFGjFLMMrrh/Jfu
CKtWzQ6FrEofKi3JTwbKBMs3+72LFB0v9od2PVS68ZNdbVKYN63DqmYB6p3BDK96HaCs0OXR9UhI
QV6gh5u5XB7VGb8sUgNZlYJ6TasxX6pxW4J0t4HRTuDomfAlGknb1QF1cIxreDscoAnCLeGAnL8o
z8IZFltsoLPAuC58I0KjZnZTzbd1if6ylbXb5yCcBpblImRHCmh+Gm/RVk1vz86W/zuAmk3vHFfz
7xmqxOOXwgwD75QmTp3vCM3xoMcE22cwGWk2BF/hkU6BkRXoietNwSQp/z+eyKMJS2/vtoNwPnVs
8mepjnD6+8gw+SNzOMqvMawnk6kcVFnORaUbRFdugftug+OMdSajAMVETsIh8xxnkvermNUkG3yH
hFSSJk8VCVZdEUQvA94e6r3gjTVhhUV6hV2hKm9oQ4ohfPUTuCv6JLMAXXz0q9NoNj38SQ9qJWMA
W02btEesAr+guzPgKkj6sjXc4MapO/70gPxT7wjJQs5VFA0hFomee1mUbTDhdFXyKzGQwDxCFUXE
tvm9caHYLsCITKozBZTdzquyeFj7pHLJYQHenI6umRX3JlGSYgPtw/XPpeGRAcKmqq2LGTej8RCH
UZHepU7nQOhr87Ki+c38mFPgPzgPZ+fd7NMxvAa8jAjuuRYyvgOec+VxcKWcRxdUH6IPcKV6W8Yb
KgmTT624TitPTim5tdqRyzSnnd37Ipur+mDEUyCXsAyKv4DD8VJatYlMlVVXrVOC4fHGAg7ONDN6
RXZf1qLEE+oV57KkVrdufcY9QhB7B0KIuuqFfbRrhQvDsdEB8z3CgD6JUwWe0/XKOL6MdY/NqwjN
OT34yKrpRrmRpO22BM1EJE3SX1iE9NJJxh4YVpvcG8Z9FoXcKUxEmHd5TH3blZZuIA8Ro4JbW1QN
Myu7YyBggVf7BtV5rg5d3pDVy/OB55cE9MQ9lrp0tDqE5pAPkonlHKJnOIBjohQA7An7mC6HUnwV
+7PtrsM2imKO/VgOW59z974OfOVuzBF7J15NHlGlyq8x4KECwnipziVnhZ1pBNF9HsJmDt26upim
4Z36sRiWvgqz/KwKrG1NGOYXC7H0PIeC3kh+tsl7HwjP/FJLCk4QnfxoXcWpgbO9N7k8eNPUofZk
fIniIrE3KkvDiKhyEm69IcWYMtH12lJ0EIXeAoEgiZs4LtDmavkhNeW4C2d6zswuci7jEMZXBUQG
Zmjp0ZdWewOvI9yPcrZR+HAbHyQ4kGidM0vclk5if+lsfM8r14LS4BPwCPBcg0jTza6HrFYcRZ6A
M5fMsaGU4RP2KuNU1CneX9+rd30xDEeFSeoNs4INZClMr7Kgiq8Zyz5D/sD6GXZtB1WbXjk6fOdp
P5dyeOjLfNGpODStkyoSeh/08KQphx52hpmx7VPsigBDqMbs1xjwqiMLX15t88GjjzHQwvnoOK2s
sGtiRrStZ9pp+xtHzgQcXQ707kyL3dh0wRbLUN5sVOto47UwItYn8JtXqgTOsg2mEMwjNuMwuiGf
HTxURuPeEnxgPXdoeaZ73EHbTH2vu7Jjk8dnkRe3U9ji5y+zLHxpy1olkMZxMqzVxE9rXYVxdh6G
2tbX+M/D75Nyuw/JnmsbRODxVqX2gy2qm0n5TJWDmwIVwjeOX5c2ToSL2iSAYdMaijkZ/O0qqg15
N3RZc+ABYVIrJU8RthmWzUAAgxh7faEigBYmNGZU68y95RpCJyvxfXRAxA5lllYPoe2U2xkTwwkW
mniz3aWUM0z49BS3DcaGDmzz1q50/TFIEkNT3yQ5enDrEPFIq9JaF/jDj8D6l0axodgNqQTrFzf6
aDmMtCwrD9lEaDipRa3OYS4CsWWdCj683LGPqlEm67XSBZ75Ql2AEg4EmalgX8sFTgS5lkw7szP5
BXa8cYjh0hD08fLb1gopRI2UkzyJQXgHt6IH222yeO8qNgnODGM8Ue/DzORk5td5ETobL8ild4xV
GLtG1bAfy9HdsvrSu1RG84atzlxtAWtUN+kEG9J3qmLjYUr7zk5QnYmkEt4QLHnrqGPS3mIKvZhB
e0p80gSwi/hKrGZe6QAvThD7gUsDDV/3uoGT/+Qso5ZVFSb1jW/l+QUpjJFc3cY9MQ4XxF41JTQv
TwCELVpQIJTB3D+OlW0wtyt7Vj5CtCQD+x2S6RZvOSzZntFjlJvPDqYaZvbjo0Ujc1EMj5p241VJ
2Q5Iyjlz8aNE6maerPkkYLKfXBE9cXb/zKiYhNjw7i/wFj+xrrvOzw8tC+M2DabrsU8oMqY12C9B
AtFw9iUdDJqOZwwTbjB/8ZruEmRAnQRugHXQypsMozYziN9LncdD74bFNcSGR4d2XWqaKAetdc8M
NCCJif9kZw1d8UkUYFqxLVsQ/sm2NKAwMa0lCNta1RYyAk5wTx/DhD6pyIc372TtfJMqD30bcuM6
6efsySmDT90F6ZF401cSk8ZJV9DcvMWo4WND7/vkGbLya9g4oJwJDdDCN6iNh9H7aayLN5bga1b1
29JuxCYLaGfp0IvXaQhn1MLJQn6++Eim/jkt+mznVsNEuaC6njNIr7mV+ysiKSAa2VjsEpeaFiDG
aDPxvsXNjPnJTw8My77LhTWCHxkQDuvfhlFURjg6i5iecAqZgCrZiio1nSTh3ltwuAP1CTcj55ND
LUyG5WH0UHaSuEcaHoaaXmQytkzX2Z/CAygPUacwrDdZ/hGmTPvYUxKd9xfyvnDml1wJ6nUAOV6P
iBYHvFt0xEfyisXTXkUFhF2muOKRNfFLNjnRNsliWlFyxhMCJ3y+Ytkcv7iNpqYF9z1MEC9ahw5J
2pJxxQYKrliP2n9tQhrDZ1pmxhzXQU30eNXW/ndwwbduZTzQMMbIOegyvvzGXIdZ9JT0wlzxk2gx
0rrerU+9GULrTkh/OPQYCMAIKXsP1UDugom5LoEH42gztSAP7sF2kVhdoL2vlPa+qEkcelA1ZNZw
K0wJ4/9VGIkQLZcSQcq0w+OMZ8YfgALUamI7OwvQnkZqETApJYDhqkqmgz37F2IlD/1kRzfW3M8n
2WjsX+xEz1Czs+1IWmrXeu6TKbPpvbeH9ghowL73eQrcDzo3Tgt2c4eUku+MYIyJZFYVBcszCWkw
RS+9JPSdipromCFAeLkMBp9pcBZ7rDvsMBxKFsecdgTF9XotK++p5MlyGcXskDTHkgFHtr/CWhdf
Z8QS1gJy5g40Zb6AJJpyR4e1XjX0Ek6YTBYFwVnLFldLNsHf9rzSB6uYiENu9sY2ttoXJn32TVWa
8l5pUdA81uydqlEYG8vsmWwCVGxV0sw2WE55g/5TXQDM7DT1fzd5U1GV2mmgIYIJ8XEcMqakRRcw
W23Z9AszFdxa5l0EesMpwu5CM2rLuDn/bDnBehWOnyRnC2D7fnHhzAxOFYI/1sW0MREAYmCxnM0Z
lDTALdc6zpkfgP2o6GjSqVmvO9VZj0mqrp2hbJg719OJsk7KHduAQ4sZtnSAxB79l6FzxWxTPcSD
4nEk515Rg+RNpOTzOn5zUmiPugsZpyCcjZR8QIOkd6v1j1mMBrqu3ZnhRjAREAEGwwI99DHzuYSj
W4HbA4xanjGXG+vQ2Rc9B7B+HMuFRjNDCud5Em3gWeI/aQ0uAqItwcQTzjC32VWNsAiC6+hkwMjh
Rkzt9K53B59tL3wqWtu7+rGHkQsPYLKJKWJ9Yhs3Jj7n30ANmKkwLdwaGMWo6U7yA7tHfAdJDb4a
wE5QXUg6ydtcUDWynjCQcHjgrt5yiqJnZIiMhvYa9i67qfeehiJnj5nJWJ1E6zUvU+8083qkJZ5e
KYSEfYFK4WIykAQpdFlbx8JUwbCPaLRggN3KgVcLph0+gb7AvJX7ZwJg8Wtg9u0rJoDuRLYUUEFi
ozJZDElYv2acs15wjpSRH9nWcQnAmJHMEOEnUXtnQ9W8IiJap/Caaw5s0wRDETDnTJkVEQryJ2Oc
ZXwSMeyk0QcM9PMUwERafiWn8S6Vr175WAEAloDYKBY5SHytd1huVW7yQImDkVguMOAc/5Npurel
of1zimL/EhQZkcHl0XNh85JAHEqd6yF3Ld6pYex9RPS71uVzriAFsk7mFT5QhsiFXjAiigdmWzJK
pQNE25uxiIqnNM7A/lkj5fUiGrc8lylCAjXsrlB7rFvqTeZrfICsk7KPv5iljVerY9j6UmfKPAPE
qTd9Jrt7YwyG93zq5CtHyIuDqHXXqKoHj66tDTZFCLGGKXtuQecxr+vsgfD4fAo62/2Sp/70KEZc
Z0MHxGjQcQrp3RrXkj32VgmrfAjhq5+yhNN2x1AYo4EarPXSkEEHMNJRvnUtBVFyrtt5L3toq3kT
uqc+EZheW+G1RHbYd3pRwgGFAz9YPH+uJL3tY0xOagh9nqyEq+fW/T70wX1qSbLAOZ6vwpgk55bw
VhYTnT52jewJ43elW49ySTbeOHJT/2EcxoglTjRvlP1yym3SzLsCuzfcufT2nCDu0XYKSSnV8ADt
sg/W+GzAY7Vgm/djQ9TbC+E1b6tpxhg5s0vwqz6hWVhXi7fUEo+NixW0nJueeiMfvHFoq+jdT5S6
RNJ3Tr4v3hjh+/7G8sZkZ5f0xoSZmIhHqxSHiFeOV6FHFM+E48WFmPotANMnqYDHdJQYFuA9MLMX
hLlgFtmJDp9dzJpxhkWDBfdmHO29cBhbGv66Hovbls0PWGvnoLX+NtVU/thjZV0h2w5gvhxYf4xc
cYRIcJT1EMSbWTj0EgUZAe8kMA9ZI6I3FUwsxwMYoh6Kf1amEP5NSrgZy4q42DfpmDJ5V5Ovbugy
CgbAviheB7PC9Uo+UmnNUVRFjKGKnMk9HRGeuc7hoqA0zcjlt6liy72yah2GJwjEZcScWehwxwSL
+TB5eLM/OiNbiEtSg0Db0BLol1dzIkFsULAUfMY66YdTDTRjPQcuOmfUEBkGbDO3eCg0BsPOJVg3
pPnzQHhskxr4rMKBVmdHYeaz33JzJic+pg21sFh2ynOCYDWN1mkcjQ3D+13q+k9Glh/zeXhRcw+U
bnYcMqmuOm8qElyEDGP63AncrFKzvCgeo0w7lsH/5J9BssdrG28paESOxEEWbv1k+ph0eG1buKBa
8QS6eN8PyRn7Gj5mo4p2Ea1zFK+VbKDH+6ihyM4vxC6y2ge7xK7NWOM1L7OGg4oHVZEvzRmdBzWH
RzPJIPBIfMU4P5F5dOStZ2yfnAD7K/bpxU1Sem81QSuwnQWtSk62F0123zRwV92OFYt5eVCeLQX6
MKI96blJpqMPu3utzPRUKspRyNuitNDNVwfhjgMSM7bMtNiq03w74ZVYacUTrSnrK+qWhq3A0LFq
OjopU54ssF1w+kMeezGCmNR+8z/snceO5Ei6pV9lMOtmgTSSZuTWtQjpoWNDRERmGrXWTz8fs7tx
K7Nxq3AXsxhg0KvKTuHh7jT7xTnfkeVOewznwKrJZjj55fAVWRV6fYa95jayRoC1EE+uVFrLU+wy
/HPAN4PT5A01eUMFWjGlqKNLi9QO/0GXWhD/q8WzbhyQdUpe97PbXjqwe+d+ceeCPbTRecjko8yI
n1+R+mZIAGYI19apa/sGsQjgIs4MT+IXJtvF9IOg9Mp/mgDrfeG3JvGbYrUJbwbcupjJOsvpzzUj
2o7eGaj4euIynHYWoS/fYsiKmB4dhO53ECJU+5HaHcALF/6tcSYOgmnFqq+Lsd0bxI8PiEatkKCd
mK5oVWVmUAC3qZPymPTjU92Qrhcad5bXPTPDXxd1bME6r8lbGUI4SxQN2971HsMSo3YfKIV6My5f
KX5QI5nDMyVismtqxox9oS6KQItt5Zj1Nbm7V2Gv3Ts5TKkNDa7tTQB8lQFznmsOA3eX3deaIhzt
P9nmnQC7wPyWJ074g7O2glDivc0Q9MUuQVyVrcyaQY2OL1rly88XinfNW1miHvXZhcpUtRe3bwpC
KbXjn4TZwG0Sie6OIATTkAOHarNJmUms6iaqDk4mX1oxyencEWhIiAVayiczCr4zce5vSItUJ3gj
aA7T3hTVztK6g/NLQ0+fpAjt7c3h1TNxqY4chhdld91O2y1RomMNzsNI9Y7xTHwzp6q/qLzuLvFQ
uYhKBc+5qL+mLO6OMjXCN0wZLStFwyj53MGGAjDAk0/MouvtzczXt2nZnqoUSS5rBmb6MXlfRMim
RXZDvqKNOCcmNs7rs0PXNckbe+V5j9wXC8GML8hq0mKT9sUb5yMAH3qkA0BO4kkmrRFmWq2+EkGP
ohrmXLbqWJHd5loTXRRZ1skPLUYKaZ3hL+qnCK5VV+56UnOOAb4bJk5IzdfZpORTzuz7GTRHvCu9
gBC6kMIX+AVFB5yDNRLSat/yAy0ho5BMBSG5fSTmZBP7jccXNBxONjfcRti5swtVx9yiVGyEyBAg
RVcL3UJdj0YLHkBJWAzUgCs36LO3kbi8hwp6VzUWLVyWwL3vbB90Qj7px3GIwjVfsUuaj+j/5ny8
kDlFgJ5fthDqkVjsEQDb34ZxTE92SLZ4z+j9eu75f82IyS6hnP0JwH2+6yKtfzRyDs9lXpQfBncf
CtZ+vDKa7gsqaX0fZMY1rtqz4ZhUYH6bUAxCCwgvsMuanckmZJO27Om9jF4pId/CXk2FUOXKoka2
NqMVP5MEg+asEbG9jVt32qfcpTcCkOIzUQl85StMyGoKO6ZipLlkHmN4fuoIvRazD8wKJqML38Jl
knzPwszaRrDIjk4zPAKEMHGK1PI+MvxpL9rZBydSVC8CBv3ZcPOA5DfXX2e+tJlIMDQtS2XEfEfE
eMZHIj8Nqcd7lQyInwMjemKt4O7CvuDzKEBeemEKtC4ScjVHXX3BPFNxBLbOj1pU3tYLQXPBwXQ2
tjCGI+WRt8koVZ5dHD1Q4oAO4wzGbuIXzj7seyIKS7lsGNrkqZLEKlt53b/CYpj3vT/Cr8mcYe2V
YXatMCpdwaFKLlNaPYhehvuulaSZq5ioWBvlsEGB957DPb3l0x4unqzsRwDUIBYIXOuferY4ztos
hKFuanAC26qOGICxhkKD1dOgZ6ST4fh3iBzwl4wlmQAYYQyQ5qsK2W27kVFa0//RKG9IyaLZIIrJ
J8zEqcdNbPfNl8nWCMIuEviboaxG5jQl8s8R7PgL5OfohisKAmoVZl9TJQTZ9UgAL2UPtWjjZ6WV
YcQaF24x6L9j1zMyZZent1hQ2l2QVEveQx/cpsyHtwHK5JVrwQ32E1mApPSi6K0XJUGyRqXJcgUu
HcH3SJ1kl46VvC+TceKBUhVTSAi5ET93dsTfLs9SG90eXoCCB5173T6Hl/bENWUQxJ2DJbNZvE5u
VT2z0ZguVuPkG9Pwuasyr32KiyE5mpIMSQT38S4GZIiLIkJuuTjG12PW4DoPpk9AJXTICkUr7oH5
qiyHcYW62d67aT3vbA+Qr1X+BKZgr6BBK4BDFMUxSamjvNml3QhYl+ZlZz3AXvbXSWaoW2bJzlbF
fbtj7wnZwB+IN3RDttZmYGx5gol1rbMXxPvRl8m3PFpPBQOycCgdTklFHoc7kyodpPpOFH6xk73c
WlXcH9jQMWDMA0TxYIIOTGvkZqQgWtNVMxXt/WgXGURMwVroX8s6765lBMoinbNxz0ABG9+iVSW5
LTlEPj3cnCf0cFox4OoDMmI9nGKO6qMrNgfhtYuccpMG/fTShNClRk82ywjVK15VD651IiKKusoi
g0IWr7HbNBar3vYWSpN1Q3vp/ojDJYw1kkSuWFF7QHTBl1B23kdnFRNHdvccD0ptcy8EOjLwTdhD
XkSJ63iPRF4yivWyNztTFjCqEQ3pJL+xyMo3A23eavRlufanwgEGnKEJM8JHkEHLmqkix8Uruteu
QX1asRU+E66zSFm5cFjvxY8hNkrWqSlTsyy1sx/kyowkwdPENpGbLvQDig6XNB9aE0yaiD9ICfUK
sabcqbvjOM/xU8qYBHaPlWnaTFkdLKBad1OHkobgmbav+CHiZuuUDKi3Vuiy/JhLAlBA+eb5sQuy
8n1sm2wB5ioZbVVrXvekl2JRHAGeIl3u56usm5FEjMPAk2aFr5nTNce2AVHFXkAHt1FW0YfW3XTv
Mvg5mmXTPpdJxw8p5qGdtzRkcJBYACzWci3MjdQ0+UDMtadRAXvwdwaPNC5cVkHvLBMtBxdhMZw7
2w7PrafHb+Qh+gyesI8ePb5HBRrpmexw3U3cSqP3A+PJ9AR/JVojebdOVmAty+rWcY4LcgHSshGb
ry2KuGDbVqn+gNDLEL3Q2LscZd6Hdgb6qfWT4jzJROO0L+eLL4e5XSELQ4JslaHksWgaOBp+qjhg
G9bwdjTwsNhNFx5GvqKvsg7CrwRnzhaQCTwYt/8IVfiFgpZZ9KTh6Co3NleNLbm6he4MzsQOFlRM
htxQE0JKIeBWezEN4qyTxH8iu4ZAcWXY7hvJBt5d2GbNcC7D0jmRJIS7OTXoiMJMfdpZzpA20+5h
NGJYQmXftdcDJwy849DBJVTV4mBqVq1tityYhTmUYQFa5UVVjbmmmCDPuk+b4MGqVPto24lxZyZj
uq+FJqBtyslfZcOu5mMTYpKYee9IyjZyfFThMgoam9g+4IfBooLJh75J8fuJWuiOOkUSwBgv9c+1
B8IO745Vrx1KrZcoDrySZYrKbvNGN0zipzBZS9yW+jASHRPxZPvDGaLEvAkUpCABZ6thcrn34N86
e3gXmVhhu0ntLVgL2wEV2STPeE2oqvSy7aOvUYc65XOspOgP1On4I0wP6/BKTkuQkO67AreCnL1k
bbLo3OOevTXDaNqmYJk2gfbSrbOklzEjKR/gB1LhGl5uARquMu9+9nWnb5iAGedGWXXPwNW1Hzqy
z/aQPGvKexIS113WZRjDY8ak5AyF5FCO46Zo6Ng4a/QSc5bF/nyLQIAHPWolFh/Pn5lSYHjclQSU
59QeLTTiSIHec3N3mlhTVNEJQkI6kdZACEOtcg1BK2DLCDV3EuuG9K8HAqeidVgJhtQ1fhmHPCAu
tZLDptmYTWGzZ4epXmtRHIvcgWlvh7lnXbC1dJ8GSYL38SjVhOEK8RRFYKvcFbbg6LaIqIeapJjx
pKGcWkHkYlFeBzmMm6mCO0o9UIbbeEbNFQuWBSQzzxcja8YDltyRFDjyo8J1P+UDyhvcQ1U8yaOg
cRp2qS0H+A42Kc7exFOWxkZLmLfdanr0LrppeqQCZhUF+yZp+bkSM722VPuCccx9y0ANhatJDbRh
RqgPlCrzOfQzaEdOGs4EOHVjFLNxylueBKYm2p7F62xNMfhS+9rDbM7UkK9Pgsj/pqKjWWjBPJpW
0KtqyyoFyCL6Fpzu0r5IIlo2OT/LswpkipPEpc3xYwQnhTXdw86A+jTY37IIv0FYkC3PxhL38NiE
u45vpx16D7iTg8NI/NLKsZFilcSUYkNBD2/SDZTZgyun6Kmk2L2PbVZypmV3FwFdMkOwJQl+tbLK
IIFdpwPEjdRgVUHEmRxBVbFF2tIHMOFb4SYZUQzK3kGDUecUBQd/dFEnAd1Ct5J6fWThvVTBcBms
iF/BL6ecY5cXxvA0DvWUvPzzV7JwYtxlNQS2PWnfrPo7Byk1ZLeRcpP5YZUiHiLCib/a6Bs0qEYa
LbLFZPTrLdss+d1ygpIzIwh6BEwzqHFiLRdBlBVVcXGaXJ7H1Zj4SKHMiVN51TVONb7zbNvVp4FP
K9lJZZRvnkiAaodGFo5PBg9Lc2OwHhrXRHiU7rnsG0662S5lcP6nniQF5+Ucmo6KYKPGCjVGb6YN
mwXLjfM+WrHQklwWCY3jxYoTkCaYGqDUQYTinzRH2ef7jGgflGuLNm+bWx4SskwZxKZZ/jh1R4PF
cnWbcSeJ2wAMMbu0LhblW2dILq2q5W1Am2Qyg/Yy/P31LJbJuMbcxr4Ihya7oauhdd0v0jhB2CTW
6B80mK91of1W8d/qxh7KjDVJ2XZwChvGf0gWxU3Q1eYllNyQyMOWoHReq7UqVaWX3MzhkW7yumWr
wiKoS+JhW9dSoJEL24Z4utx8LSPhX5qhjW6imLsvoGx5LKIiAf9Hhdt7c3hjEZCxNkLKa4hh6fdy
BEtJDWu1PbFylOOY7YGg9eW0Qw3gfEDzTj4LKtunDooxIV9CLa1nznqEvdjsfA6xiO+CPiCgVTma
km+KyWERw43scc2AoRhfyHLYlYFHVmvh8HhgsOGtqjrjEhYJqTygnWEaxdWRfmdmcqvb8llY1mtL
zPs6csbqqm+ZCC8hPrdtYHA+ThaTobh+xXgQ7BXGocfBJqIXZHXyOA2DfGbZDcTHqhwUKao8RFSV
750QaguEDptcSSL0hpOzuRKth4ZJyOgURUZxnY007qQtX5JQmewOkJ95MCbfmNB+APLKzlWSJlcp
T/ZbmIX3HpXdlWU6r02gZ3gf1HjrZhbpxlmCX4cRbZyMCrWZZ4o0s1um1355lmls4R1ilQ1zXVzF
IqvXxNA1sKowoV79lMP+f1vL39habDTt/72rZRV27ccvNpjl9//T0uKLPyg45MLYQkViYWH5t6XF
8/5QsGoFEnKCelDZ4an4Fx6HDHNbCA8TjGmyVoBc8L//jccR8g/pe8v/JMgwB97O/8TSgkj+F3Wz
gXUCbJKPbYZf/7OwOsgDfJektLjSYIRPB7qJbD8Ra+QIGcOoqD6JylTf6jxk2eO5bMfpDyUVSGRn
VvsUoZh9Nkz3BRFbTKXKqIiwgHZskp2i/4rXsavCexTFSMKJROuZyUvDuvegfhNYxpjnbaR0fh9E
LS+eATBMoVrB5LPmGoMe5zAnf5iHxiXGySJl4yqrY/fU9KO+UBbhfDbTqaX1MDq5TmKzXRR6EQRZ
l6H1ye2Ffq48eueDzbC5W3UyDBwiW6p6ZznldJG1O0V3pDRHYm2Q7cH8rFZ+uTXmCfFXI6fW3XRp
kzBIdbz8Mcms+N4tk5kxcrEM4NLmEGCzXZtOleL5lfl1iMH4HUrPdIKJ5F+JQUQHOSKYTMvBQBzX
MPyw6EE/EX7ku6nkLKrqedgnTLWum5D1kyYCZ9taYl/6jnNPklR4XcHSgsLTCqzTtj13e7caxWFA
VNbljLjQqD7XjgRN47GASXCQHiaXPF92P5F8IxKpOCRaO1cj19o5q7LmniqNIeCAKjMgigOZL1na
IA3WtcdMQjvudS7t8YspJx2rmKYbJ2n6k0pJ6mGD5DyWZI/czrA159XgRf3elgaiVq+vXtrUdBm9
xsudN7TqOJG5xq6kVPmRMPERm1xv3SIoFE+m5yrk8kyHJOlU97ONN2clk5RG1HCjcTOZcXMp56U0
ISCYu6TxKYyMkUw020ioAAwSW4nxqs4VNkxk42SNVSXpYzEEASKjnXOoTedFITrZ9I75Ymizh2K/
zBCyXr8EfccIZm7JDUl6pDx1ycyNK0LhY67Dg8MbQJERemt2NS9xEbHOGkKwILLrYr6UMMiA8Ch2
j2j7hnYNGJFKC9+hTUZs5cEQhojEkrabC+cbWVSLDENP5VICRNsp8qy9XzvxDHfFIUUUhcfZ7hIn
xSWMvHxFe0PVGFWDKQ46HQGeakS3d4M0gks0uzl2SdcCpaQDKITIoir7tkNlU281cRDFsYWwAmHH
jcnMZB87nHOGm9daDfOzcg3l3RRp1peHTmsLjbRrPka+JEwvytkUSeB1RKsorDuXmvWD6uHj+qLd
GUAx27XR9MLgT+JtkElCwjUIi+I0lOO4y7WXaQBMjnEvtCIjnYtxb+Lb4rEbKvN6Mtz2RftxeR0J
bAb8kEW3+LgHb688SaJcgHHlUM7IQi0GEtdGx3BBmUN+Zp/goAai8HZWDh/RysudKtwBfQL5ggSv
3TZtaDxR+ObXC4O7ZTduXhy3EBxKFe1zSNjrsLJzfzhCO3SPNgXmDzX5wb22gqzeTCVUq5aoAG5X
NN7WJrQmT20D1xiL1RQE9W0F5Y/dPkMDdyUBTid7Q3XjV2eo9Ah+l0+uaY30DkfwdCKp4KeCeUAN
MDID6ZBeusXtLCzjvpBC7Yx8BkfqhrrZm0NXHEESsR2ECmIwsIhTJBqQRcaBc1hb760HGAYZ8pCf
pmlADGhDkGJ2PPKkxuD07vhyTVeiUvRYbTHjBElkjZKMoFt/U3G74GmIepw6VNNnm2HrHbpOvnOS
OHCAEwVDoKDrxdUE2NhixJPE27z00Ib4qJqOgTEEqLRIvb9xA0tdmfBus3VKeMaxAegDQ8kttv7I
0IjKngVVr9k2kyjTGkeYU+zn49yLzgyKmytSu+uXqh37ieexp+Yji/lSNOJJRSp6QNY3vpWMmz+9
n7F0vPfi0Afj8P3/SuHy/5DT1vK4sv/7muTm+/C/3r9//G62/fmn/lmZGJaSf4DCZBaCSgZT13+5
bcHB/bEA7CycnAJVzGLp+1dpAknmDwg3Qv27MqFq+Re5D7b5H3DksOF6HiWFTwTs/6Q2sfib/uT9
cj0HQ6vJeozawpLKNn8z2EVpVbSy7Ns30yUNkWnSECGNm6X1MFYRl2Bfp8BfqFzatx7GuNzQQNoV
3nPl1uylK/lNLgaeVR675XPcTOO3PChYL/3pbb37pxftz2jR31zBy8uUUsDXsVHteCx+frPjMXol
c2HsnDeHp45i3e38F2H47jlo4+IZ8y49GsOTcWTj7hZvljE4MKx7462Qy/RvtOP0x1+/JPn7Oyd5
JRSUwlSWQzLGkoDx5+IOqhBqeK8Xn8s9jJw3KdSPyY/Z1nQsHJsd0u1ZrWtmzHckTlgmhjLLfAGU
kjCWnIL35WluVyq2yxuiX0BB1J0Fwzj3pDuSRq+iEpHTrK7Z+dDugU1Tj4EICM5JQ10uKkkAw60p
OVdnzFevw0zE0UbrgYiiyc8KJBoqv2H9bt9Mvm8RHBbnJn/lDEuCFAjphYfUtfrbjJ7ndsTl9jSR
NXZjMQk9Goq8sU3E9WNvyJ9J7qa+Vl9h7dZH3fXOZ9sNxnds5NV1N7mBvzLsKX+AXDXTXpnx3dxa
ud5ZPjySK6/EGYqIaGxfCoducWOZ5cwGxgSefXR8p38DQJic0Qy3F9BfxbwGnFUZNHJ4IcjTkKHY
/fUHJ/7zg8NhTqfABwinFkPxrx9caCHNrG3D/DRz26RYtpeVF9qCO6EsNa2suuqxXQ79dDVHtnU3
u0ngMmDHZEwFizaOWJy4vlmiTO+nybCRJeMGdNCB1MFdmLjV91DYRUsx6WWMiaikcdsQ7Hiyh0xc
KHLcm2kCtVKRufD9r3806zcbpU+mEpZ+DFfKoSHCMf3rj9aOYy8EeIs3IyQEFvBESaDD5BvFe5JU
qkA0U48PA/FBpEohFl4PSQ+VOuvy8d0lcepeFlqxojJ0+zcWz98eYM4yD64ttmGWakIK5+cr/1Mr
BB+ClRVgifexysqnAs5XvPJlZL6mfVZxTepYFbAxNfxAGDcXszIQ35FZQrFVeRg6V5p+xlv9zfv1
q6t6eVXKoXH05OKp5nT5zXCrJP+qYXv5O1Bb66YwE2bppFz5z2JKLCRPTkeUaxcwfcO3ZUTvvVOq
m9CDNNxabRNsYscQz/w3r88rA+eZXWG1pGo0/VdGuCKrUFOziHTg0P/dS/+VKvrzpSso2K7LiYc/
emls/3z8ZIKbwh396t0rDeMjdyP3EuLk+Gh6TUXvserhrJzdz86VMJM8q2UPA3YbGbFveYnzdy+H
y+pP98jPl+NbQsCe5qzGwvjbOxn5vs5KrHbv1eyXD6VfdHzx8ihTiNur+cmyWRRvgj5FTDFbMjO2
iO75CtSFN35j7VKAvlSDe9UlYklMqWYEOn/9Wf+8Iv7L5by8Qo8JADMauhKlGBL8+oYxzrTDcAqG
dwfe6H1sWckLKwKTTSkzdDRYIiv9nWkYC2eupzZtAUSeOIXkM6kzwYmVl/qaZ5D69GXY8QkOVc2D
TaDibYdI6K23J2rSqfeDs+rYiUD1q4sfyjD7cYe3wngau6p/ixulhs1ivbnSeEp3UeImt9ohgJrx
cGW84O/i05ogmaJ0Gsvwh59nBrvlvnlO7Gy6BP2s8797Nv/zswPyYPouFF8YvkTe/vrOALPPIhP4
43vAmoXi2VfDsx9TVheFCD+9oQ4edZtY72LEAk6aTpMeMzOlzG5nZS0PDHsrjCS00cP4+defmvUf
r81XiIodZQnL5ai2xa+vLWWlSUeig3eH/QghFha7yJWHJowEICTzrPm8OHuEcj7epHFrPPsg69At
dw67qrxxsXyJcv4kOEV+7+AUz39XmPx6mfCt8pUiZsrky8UkiULv19dXyaAM417nH4FspmOXNYxM
1Txnd2UZ64to5u6Tk9dFPT9U0W3LfP89MLX/gnltuCGAdbrmKGdt0MU1qyr78a/fPun8/vpsCB7Q
WmgpqVao9H67EdTgj0ajUudjdnJyWwwax2CnAGgAVLF1/epPTdBe4Yo0kM43vmWjUyQAdz2OZecS
Dxo7zdYoY4YYZVCyHu7J+2DqQqlQniNzIC7OJMG8XNNQsysNpo44yrZu2gfBVOx76UXBmiFWNp6q
uC5fs6yMH9OQEMKTS+LjF3DZpV5Cb54d597B4W37GtUljWhL5HdXEWTpmuW4MWo3/UZOS3xh/pe0
sP/kcMZonqRXkbCtU8m12GCDNuGUzFbtQGCzE0wD8ViiH2iRdHyKyS6OsxyKbxzlhfdqGsyhthQm
S/OZtN2XLGUyo9eLtHlwRnNhpeVedsY6UXKGD1mExEygsOdUZSVIfK/wWDJL5K9d7KNRHKtJPhOl
kWJjCw30C8pEacw0rzG3wow978ylUkdkopRxde2puprODA6D4apGIUUAekM80C2a7gVnYyQtS0TR
dWRDpf69GRUe2m/w8wfNEAt/EYJ1Ynfzge95Je3pPvZb67EdC5iwFZ5EMingqQRrciHLi6/C+jLx
ALVXoZTFxUza+hl8pX6lvJqzA44J6H2kRjhUO5rDcG6smHxHajuT8iGtjvEM2GqjR2F/xKhY9JaQ
lPR7l+GpJXpsZKrm2vB3DScIgGZhBqCHcNXr5NsSOxzBR+2uFfjRdCjnZ74JOCwUh5K1783cu2u0
m71aQKbfnDpDOuBmKv/MdcAQoMuImUa2YrzDeEge0IsuMw/2HGgo8QESSx2Ovr1WIUP7laGZ5R5Q
5losEUaNh6ZqZXewvah1rttWO7h0kPfhH+k1S7OoyvGLptk3ARwvWdVUjNNbnFd8IcqhHDjC2SdX
WKU4+yh585eaIxsBidkF3xxK8ysnBKCLlA+SJmJ70AYeYgEAarYPJZtsy+6HyoNF3Z8BRMd6FjnU
MQADPlG7qOs6UWjUGx2QYd3z+x4MNvS3ZBOX1yMebUYxON8C4LJteGow4gQAT1USvnUd+VSnThVA
+4RTA3KoHe29tPVAstWc++olwmZxTywioalLIMSdkUMKd81+th7IIdE8y5KnHNWy2dM4SABmoa1z
LKS1/4aogeyosGKK1AzL6ieGwA5y1grZlxOSEOJ8ZMv+PgBL/c6GkiiTpA4A8PSDmR9qVbX6VDS2
ck85a6d3MeMsPsY+CMxbt7fQSOGygNOYcULbD2Ay9GuZAxpfq2HiG+67szUSMKdQVmS9UZ1T1GSc
rXP6jLjdvvQ4f3+0+ZJA7yd8PyJOT6DCLhY0X8/TA1pI0JF1EUWfU2uARW8zqR7LMa5PLgW3t0JJ
0rHrcZtsJSazeQP4ZN6brjY+Oieo3qxpQOOnp6C55Rhsc95apd6NqigvKfGy0YopVXgXR550oLoi
ZFjnVmXx3np8zKxP6w+b9LJPXBDZuc4sjJMWQXBXWRY5xNc1bLvwcgXeWQ3x/JwssDhY7CNxtPko
qkPjROjP61DJQ0lECxF+fskLJW9WvFUt4T0bloAsuNjDl7eiJaNqTShH2K8qu0VzxtfASTZJ3nsP
2nHSO6bQKB24PmPwb0aDRFaUDGrHlGzymrkUwe9xAK6N0FBrvKIYx9oasHHlJigr74a4ihLZlgir
D3YL0WeGUaTauEFgdEQpTg2eOUalYHcdC9F/a83tS8AgM9oONWwoPsSgv68Zx73k4BxvdLB4rzVJ
aGppO5ojZ6sJzDpBJElxLbwX4v6KZ1NW5pVHHNiNW/TktAxNlX7EkWlU2xnVDG4/U2muGJb917E9
Wz2o+YAXoRsvvKb71RcIzrAF/Bj0HDp8H1MM6290mFD4GTlnTivvhLecHJGco298odqTqU33O87M
6Im1C0bBKSC3x1OAf3XE72KIp7JHrlH/TRNq9SyGUF7wOabvdUjhC9FbBkRFRpPp3XcwWAA4jkP/
mjURSR7CRC23YQo5Cr5xEQbaEV41G+i6VBc05iOmp9C/rbjAgKsUvv3W127cbqAZcFpbFd5hGS7O
zKhDwIhWBnmXjYp32gO7RQYw6oFQvVhwaHlmrn+YmIMe4RWXQCO06B5bEWdc5wPNNQ5tMztVoGLz
be04lypxEEZkOiKioc5OVmk6oP6RKX1h2yESx5Omf4uZdfwxNOUrJpOTHfujyXVHZlGGkPHabyT/
TqTS/CoZ8vkzboLshYu2HqGiYzDe2gKWgENwyEMxQnZY+bmrjvAEombl6FruCg9h4nqarZmhRCQY
ZmAXA8HaDr753XFm8r46TMO3ALzoX1QKdIIwa8Imt35j0aaFGLOKCf1BzxJMbkUSZHcUAeoCmFjd
xny6oBZb/NNbx7TEQ21nVIc17fjF7Av5yI+dzht8+w3FbDHnzzn5SdcutugjVOHBvPHCzA139NXG
o4QpTkwm50u0ATdNr+8ue3XpLseMC+sZaj5t48HswuheOX2H+ykQ/sPMxL1loRc3p4SYcULt56Dj
1qRTvJqyASWPVpxpUDoWY+DgPXa5jPH8z8n0DO/DwUE51+ajZMn2OouMlHaW/tCno5I4rii0O1L0
LCj3L6pLzOj+Jz3sbkRQYKOrD0sDFSkaPckzXbd8R3rphmtTBPIxQ+XjrPJp8dtiFET57BhhFd27
VpEe2kr52RW+2+KUTiVjcsIR0KT02u7wEg1ZWW4bZDYlZBoZQL6NZpsfba6qHmsGvBcZvBBPtgRM
UYDSXQ38hWxk4JauScBrPryi9x3+sF2ja64w8yOLcnob1zqo/WfwCZhbWlW2Lz5rffNcdyHyT6gQ
PgkapHD3K2aaaXw7oW6ruaN06W69OiCOdWh652sEUHbsXLu/dtOhFqfOdCDDsxvBh87Wona2uKT1
bcPxKo5O1IgtIxnx3I9zAdbWV/j+yJbU6ygOUfq6qD/eOPHQhZBUiBOkFSP0Y50jID0MWagvDYuE
2y6EWc7dsgCVEFeH+Mwns+gfPCSBwalAmkBOXlQV6og8EPq367o1+iruaVwlmrfV02WTn/2kLdNj
24Nw3jBuMN75TpTXoBfkuEYEPA3r2O94A0jiyMd9nwu73NtlmdvrRre1ue/8FI6vYafOPsGYdgeI
2WNbgbO2I4+i4Z2uoknD9WiAlvJwMDBa101ea7T33WRuOpjBDx2sx5ncxWZKDwlKbL2rTeKodwKH
Ury1jcyvDgj9Go3eRU7OFu4SrtuYiUODAzeGxIJaOnj1kJp+EOgc+xkHXmySVcZI1b4JY0hGeDDG
Pj+5dVVG90lhkdsXWLTiZ+bO1W3RxhNzSTTnAtucpkHyorcpCjFHEXSRnLPcR39ctNaWY2ryt5NW
kEHo71mUEwORwbty5o6dl1wou2ZAeKEDR/JFNZZ8YDpi3MY6iyLwQKb9w8Ei8RaEdmyvpOV0pxbw
+t0UzTmNmV9FS5Jk2p5L+FEH9B64SehpErXPJrN99huNba6Rjnd0QmS41Pej5dIwdEMH44P7BRNp
CS2WaSPX64BHlHmsxMzFtnuVBgYwLyOVOTEu3WhdYtn06bXvhp7Y8P2pvubQrT/pMbGAQD2YL4E9
oUT7BzKlIAZa0b8zbhyTtW9VOWy6QrCN+wdafDs2ZdG/G22mT8AQfuS24P1tjPruH2WZIDhoXKaC
MiQBfgzsYNsMxegT4+7lfzOUFL+qH2DHsd9wYPdJaVquy6751xbZt3vUUMh73815Mg72/2HvPJrl
NtIu/VcmZg8FvNkWUP5WXe+4QVySl/BAwiSQwK+fB63vmxapHmm0nIiJju5FKyiWQWW+5pznyCC7
WTVbh24AUuAKUztBvLQ3QhKg3rFEjWAyiGc77vqDwSjtUJapDmEwNrFQC5jpWZxsW6JELz3HGLd4
359NTSAfT4x5O3QdykVMGru+cGK4IK3/OgMG+5tp0r+Qk/+eJq1vyuE/ZhDQRTkWo4mf39QSjMwK
uYE/ltyigVjykbtZrCmo6VIBu0ha+aUhCP0lIZzvpZRd++agIMRanM79B1t398DpI7+6IpjuumbR
vo3xOhAT4H25dXz5rTMwW+wgni/Pfz0UCH6eEv/rtQeBb7O7QOtBp/HLF4IfIXNm7EEfrcdfErWS
xW4oUis+4i2onvlzoIprHV3oooKYMezcGUgHSFd8KMZKkBZK+rDOmgIbeOuMD03lLZcBVlO58XOF
MK8YHQmbfhpfhT0ktEWdgN5BuLYONkOZ2rZYKtKqWzOY65DJsAktBsvdhqMoewlgGy/clwJoMcXu
+BxkEz0BCJflC2pyQD/cle45LTLx0tGLA/0Eyy3hVE0NchNBZ4dKqH/pa9SIISh5rMUVNlZKmzQA
J++CEcB+DKodasvoNlc/A5W89aexfKPiX4YNBysif4xM4m6IA+MDUwvC6LqvrBF4HaA9jwLiiZ9y
DYavNNtvE+HfF2dMndtlMh2MpcuiLrlvQ4r3zHkgOSftvsdoPN66LosvSs4ZPOrCW/oItYhR7r3F
Hz/XPE0ky5gHut0kiGuyOX+QoZDGfeM5vSThZdSG51RiOSfRyOkPUKaCb1lCWjEBleMroaHZ1TVn
FkNda2Yf3WLB2yJyoT9gwatuSzkRmeQaDirXv36kfhnT8UgFJrs5jz2goRven8Zgg1mLepBj9QGp
p/1eqSF9b1BEP1qS6A8a8TTbOGRT3/alTw8qK0/fMVUZbznKF0JGB/e+ij3jZsoay/qbEZ376+Nu
snBgrGWDQofdS+jZzz9VamctdovY/vCHmlAFsBXDc2w2KtkREW3cwkKo3X3L7/JdkERxz8jCPCz6
SJnXGDDwpyGWZwHrnz57sU0uXjPw95od+LetZGWAQlL0R+YB7rvqimbkRrcGJpLt+ERMaYCeyGXv
hiieco2TTWvCjDWhwUHQNqeuLue7dRy1Z7reedHYEnWxoVNS7xVII6bibepeZ12AgkuTkfwklPoF
3gq1rDTxAlo/4mUEp/5ijdcgzcwX0x5JZcq9sXvyUl0SRmLZLAQ62V/JLmgJvE7KKup8KurNXFBn
kJOWFVdoS94cDryZIz55RYCNOyAftzt2h0wRnOFe0J9BDoQ57h0mtt0vzZTJv3mQ8GXwbfzxYGVt
xVbcZWzp8V/f+uVg7c1ALjnctQ/cUvkXBrkpUBCnWyKHidLr1M7+dTRYMSNsh1IXBX2fWVvuLlSd
4+AyljeU+2TxPY2HRa3kjE4V6g6jpf/u8KefjMGJfezR3NggpqT9LLOgeHZhPZ7g56ZUfrYtsZfR
TG+8eZgfnKSRB8fKYWhrGF4yHzafkAn4c2h/yWEISjlsdbfUvw2UAipyELFaT/TAwFcGIaY7yhw/
38J+CZ5YtSsDmTtMv02BnLH6JnmbnzbGzx/aik8JR+lAOSnJQTmYzDuxUsZzj44qMEcYi1rlnpvR
yO6c1aGEZp40KpF61oXkX+NNBtVwRlhcP4g2mK8O0wSGEgFz2CZnjqW7ScEjrjirdCqLC7gd7a7D
on0uPLNnDRjY3us0FSsgie70JqstslCwF4tPkk3G74wY6nc5I3+EJccOBOh0T6E30pudp7LJP62F
0O2dtBplbJfUI0QiCVy923WoaDxsexVFmaVaf36ifkTfNivRJSGNohPfOAXufHJncMi1pMk/LVXs
0DZjXULPzdJ6vB8c9vA3/MrRWOwSSsQ+CYse7OAe5BvC7w2IeqpVyE3BJ/rcKTnl8C3cLQYG/Z2H
hMOYffp4wgav9g3h5IpFrqrdLRmi1S2p3DnBRJWcQ+SV3b1njMVzlqr8TmAGMDaNy8cRLcoYyp3e
B8Sa2CVJ4oBWJiKF6Y+M4gywZrwu8GXWqnKklSBgSLV7MgP8ct/YmuHvJRtpe8Mn5r9PgBFjUG/N
kkdK8xvgUHPdlhH7jPFWF4N79jQmiyczq2v7lBLkUL5WdoAY0pBpWe1EbmiXvkwNzAtZ2wKOqVXe
3yIXEiXB7BlaOitosq89+BRq5kliW2F7kl4ZAATfTBcggwLFdVisPrHwcTn+RQTJ0O4LojNw4kD2
WgD+Bd5BDkl85/ojI6zRHnAyoPzq46MjRKAD4Ekx9SDLIzhwHtxy3qqVh7mRicCJYceei7MJ9C8i
PZqGr4wuiid9GWHcZh1jFGBnNLBmnNnNzqQRf+bRWtQBKTz6EkGW2nkY5wk/boXNwdbcClZoPwkg
WE7J6LtbYG1sBk7zm85x/OIsUIYhtPPMR2bhmEUsDflc2rfBY0HYxXUZjcGNXCvxn4AysOdHemY+
uEUtNbAO2Uj/WJBKo9ruEbeUd0J6Ty0vG9HiWhngRWx632lQ06uuS2mJ/fSq0zcwzSDM+ELig0X5
ZFgnXZ+8YUd+IuCFklgF4AAkMlm2Mu85wcY6HDN7fANd28AgG3g1ilyScv1FLTcppiRF615gMVAW
xvqFXUOyj1Hn60xDiOIux4WImHTAJosf13r0qkacmZUs+jbFDU2ec7diS0CUiNdALdOCtDRGzLk4
jQD/VVff8UWNE9L60VfhYLZ4zIZymW6BejJjR9dyKtlnZxhpMJwfYhVPHwk5cdfcHIBPCVaI0WBK
wRFrNxkA5HghLaxIgFtwHJTDJwKF4YhIDnWQ1TYfqRLVS2wMNYy+tO/BcxG7hIpRLUEAttHNnxIt
YNfD3YfKcFDpN6ncaqeSYsqJXxqmi3TJuQKtSFqklRJjj3dE+3S5eIkiCzpi5pTh5190YrdePKDg
QOZqLaGBEl1R32eCLGoWNjEaOqOUb6STDNu0tJKHOUM0s+ncIXnBlt5c6paOPVIQTyfAcYxQtnpB
4PnRkF776fFUySi12Y2EtZMawStnemZdpzav9H0VM5VeU7KYQNlaB2BsGFiu7WLfkclFjqmrhUA1
Yw7PwjQbWOLBXO3SepoAxkLRIPYNVYhzo9WuuTKQZPM4FkKZ75ORqoHFCTJF0gxBruQ7q+/jq1bU
xNwkgSMf2mEuABl4w3TfVzUPJlJf61Fn4z3tTCuFc+EbRjmeLAKULm0Sex+Mm7ObpmfOh1SQ6IMt
KzJrIZhpcKsQc6LR3jDI6E+dQVm7Ebhl6eXtIL1DOC6qexNFZPyJJosOs+cclLt5ydAhc3ss2VeW
whgfkUflzw7++ILDvR6nQ5sUylxJtPYXKT2V3SZeUT4JU4cJUYFQSiEk9fkPN+/t4NpNGmp1abDf
2FHqs/SeZC2u0JxN+03kRfHSomnLd+6QYztNZZuWIfAtEDy90IAtGbgGD6T4INrBWT25KFiBYR50
WK4ztKrJMK+V14HXSii55sjgd5MxAqz4SGO/R2OcWamzn1rLf9b1XlF4SBcbOEvQLY37mMDfzhK5
U34MF7GyO4etBXp6MnAzWT9pvtU+Gtm8PPT6LBnmJV5rbBmRxMUJsCqr88pXa2SPmop11pRpCtzp
VH7zvIGVSy9m8y4g6e8dXa3Fj8Y3dHGeZpMNQEPLP2+8EevwJoVF9DD5JusTv18wSAZW82BxRlNI
1t78Au4ECqkXr1y/GlNpJHxca1udsM0TX5F+0+hoys8Vjle0/YAdcSSmXFShb2LWe8VUmNDPNrQ5
drmUh3SYhhO4FwhsIy729FVAErT3Y8MFveEwF+IVRqH5nK/irhBnKzitOF+IiOtYF98xY+y+A23m
BgMXxoKH3Vv6Jkc/e+bwc2HuQvcxLoYw8ebNvXHvNPibOR5tmzyiDLdTV2jlKdcq3PJ6StrDKt7h
K5iZHug1a1PkF4gCNnIaODcsSyzMLjMu1kIMFgZTTM4g28x22gjlwWNg5NR+cQeVM+DNQIrm2tgw
N8BfiDC+DhD6cnQnz4iR83ehl8ZzC8buZajNdjiTReteLE2Ly70zEfK3KT2Bgdthjk+4UVBA4qRJ
HK5Qz1rw4INYrgHL2pdytRdsekyVEfFFPE0WVBMHBJPvajsKjfGUEoNKt2QW+DTrepU/g1XPn4MK
AkvGLF/bBlgRtn2QJjcWrfwLzwa7T77K5iK0eYb34VZADkarTJ/8ZpKPiZ7OF0d5GaArSBpqO/ed
fQ/Ndn5Rc/0KonsiWGw2uAKRqUPI06XwomkKJpBqk/PQ1UJNrHl81NN5NzaXoRryegNRho+ZaTH/
NzvJDH5aQoxt7yL/hN88f/ZOVbm7CsYDRst66bIt5ucx6vKmuNaltM4jxORla0pr4Ltm5gFWVCTf
a2t2p7+Z16zeoJ/bCt/1UCYheuRVGkimfm4CLaelpApi47uuN/pXvF7GXpjNhDteiiPs9fbgx2l5
BdEr8Ira2ktbBMN+dqvuZKSFuc9Hj9uLYUzJOMTWorSX024ZZrXV80rdLDqVZi4q4rTWwNvdNIJo
ZxmNYSMg/5amXq7bgHLruiK/DH3aRkpmDGsFKjKnb4cT0waxRXlkR5PAMfTX/fmfZnBmYDCBswLf
wUgZcKD//PYXb8El1Frx1wKKqbWN8Sfc9T06pF3eCPUpiql7Q5XsvFn8mDDcTy2o39oojQc2GxqQ
oMAeL3HFxi6KfZXD6ip0vQ1Jt2rv9daD69VovbiNbT+9z2mLucaq4odWasZXbCvDXZ31+mmdOfXY
DTPzdwXTP3LM/d+lPN2Kz/px6D4/h8uH+H8g6gnRzh++6T9FPd1lw7ePrKv/x7FfRej9HyOf/vVH
/1uFbtq/edjRgzUnHhH6OvL7PfNJMywdixxyWOt/R8H/W4Zu/RaYhkvQHdp13zJ1Hpv/1qGbzm+6
R+/I4MddtVn/yCK3NvX/bvodcl08RO0emyaHoaTxa0S6GwwtO5F6uTqq0bYVoy69SxBwUY4SraDl
4R8+pLvf/8V/JSfn72MabRkWPwjX8HTzF1UUUH+VGYTZXrW8gcujpT9Mp7sEJQPwyfyiG2Wza1CW
77X4rqretKS11ona/DfCuzWD6+e3jbQNRSKyMQZoGHF+Ebc1C0l4Eyi8q+CSbxeTTXPNXNSAZHpu
+w9quXhvQRFnxJR6hEY7P5J+eqw9Mq6YkDjX2uvvJVDrPYXeE3qQbKMq28CgHh+GnPCGpGFhTzRP
tx1BPMHVGLPj8m66xHozEG3Of/2pWr+aCZgprzFgGC4NVBE4G34RgVJmsy5VrXkBaAKaVq6Yzo31
zQGan/U7e93DgXOjAyedZdcNh7K/h0/X3QXimLPdtQ+OFrqfzalCwtHte/HRA6UndgDnfhHyfgm/
2fSX5jI3N3m28+uwhE+mbWoPX13kbJOj20ZAfRL7oQo2yFVo2tx6Z37H/VZoOxdd05UbS9SH9NX4
Us4hU4msPxnzxTbDqT02ZTjfBvWLi1fIar7Vxsl1D9I7emrr1FF8WDFGInRIrhgjOl+j2kt/b3U7
8jmkDIH5IO1Uzo6ZyIw5nXzYIGTBJB7kHTmXrr8p78Wz9269s9+eGS7drSCFPkzyXdW/Fv5mDTyA
DgkN6mbcufuvCZIWogw2xmtzr70G/kYPQt3dqWoHPGjuv6lhO5rUg5fFCodvqNNasDLYhs4iir+0
+sEJ6ANgeBAqv0cV5gA9ueQX7+hE3mPrhxbz5M/eA2m9WbE35+Qr35rz2POu8sPshTAOvCf2Yft4
Dwlrn7cbOPavCyre+UB2AGH1we30sosv5CSf4+sMJvGpOYM6ulFvAaGHhAcDJ45GTAlfF9qpcD51
O1htRJ7T8GyKNFTiwgxeqb11N2rcOZsAncSmuA3ey712s7xXX+uL7+wrEeUqBO0QmvvpB3jw+L68
mcLgJjimWz3qx00Sii/z0d+plyTswjh0t7zHI7kwSNnA8sOiqTZNFYof+Y9AbfIfa3K7foSA6pxY
1eyaM8sBfnzLXX6xm4gP9J0Ul5BF6UBMbCh3ED2/F8fmbc73wYN/g6HzMm6Bh32O1/Ia3DOk1yA8
X5cPfrYYBRlhsZ9mRHFnbOv7+t5mOycjBUW1IF4XrFToUh06vx9q//8S/J8e5+b/2YS1g/T5S9rh
+gd+v/ks4zcqZ08n1YprDBUR4+bfLz5T/w1/hGutCl6bssjh8P0v+5Wn/6Zz73GW+SwzHM+nWPyv
a88JfvOIeguYW1omxp9/GHb4s4gf4YLpMwH3GHh7vDp3fXV/FPFLu4BrOQSQiGrPeclqsm3ZTNn9
gP8E8ybLsm55ntkWScgNEqtGk5GLtdEXvQHRwPv+mzLZ+A8vyKUUcLGP0Cz+SW49JSbAURAfkdGO
GqUuU4uHBJIkvioUvh8zOuuR/G6Wi2EsfBpDlqMNqvW4+Kj0geXIH77J/3RR/4fXgw6U1GWUx/zP
r2tW0at5IvtPg+jmDF8NbWDAnjEm4RQPND3fybJdiOY1MWjolgbIo9aUcV+1SNeihORw+28qh5+3
E3xhrm77VFAIvw13NTv8/IXpHfTaxELQlWLpmqMWUyh9qzutsxPpjoDPUMMCaiNrHWkHooZtF8R/
66ZZ/5Z/l0vrqzC5Y9F0o240EEz8IjrvO5g+vqAKGCCMvdrmijGri86X3Gg4irHoTsmjq9Gj70rG
dsXfdBN//uvBypJUp1ts9D0QCT9/CMDk0dWtgSJ1rxI2FK0DI9X2O9L/dAwzFyIomGpoTsPRzKR6
/IduQOo1RBj8rG2LWfpKafjlW5gCINhK95ZtwYf04cOW0XAJIVzcBN0ACDUDmwJvjsi3kLpzZsMl
PfE0gkPDp2MF/fuYAZL+p88qr4pSbpUD8Oms1sCfP5ZVcBwjt9dXfL/5RngWlOuJOT4eukqH7J+0
c/sVTwfpQu20Ph/SLMsLMrYegJcn8Wv99Y/H/L2O/eODYvG0rg8stX/AN+ZRv//xfFmgUXtDL/yo
q/FUb9ArGHoYOPqk30h98sd7zoHEiCbfSu6VzrComhXgOOVqyIngYCZfMa0tCbADtjQbR4ygwNuq
cIyQnLj+SzrXLtdc02rGI6eTTUEiQYSekjknas6Vg/Hi9zPRm3kuzWw/odFcMfUEujMwMNMxIkLB
bcMSKNU7mrLihz7CHaMUIyrrmHL4wvB0hN9E/WzbQzRqBUOxTeYKOw81bypfydIKarCtba6FE2Kg
8TIjJ2UB4LeUO4uyS3LEJ/aZRArmQhwY/JVExyTsSyLQorqGHNuazKjKpPfIINn3WevMDjNx6AVs
CS22XYAelxKN3TDE1dZ34u95EAf3i4eygShIPKcbvZFCezU0E92Y6U/5D72UMU7ZPjMS+EE+L32w
mTHvijGZ70oRN4+SwT6zPBecNC/f7OGqNziyeWibETzIjM6LMGwYTvtK5hW8qsEc4g0hRYAZiX5S
xYbEtK5A8jV18OBkR6RKkCn9Q2lyDPYtAe05kiDDRYxQjLI4x7Pdw1YEsNgDu01S6nKr9+8o1gtn
j1thNnem7OJq08txnXK7IC/DmF0yJgNWNoCHF8N+ysaMinaGza4iVMs+2jj+qRGBbpPtNunM7C6u
DXRIravsTwIugw3bhyHswLZuNFdV35B/2CerHbz8u651pzp2M+1uGRmECXy/Y2R7LSJQACKqDQlv
rLEMoPQy+UKSTtyVKK6yKI8XGNs2YIF6M+drzpCCUhTaZg/4WrOBPgKpGKajlMKYb5Js+bbwL39n
cdm1CP0SWobYyEY2D0ASMgtXlakshBFuAgVPmcocHkvUhbuhdq94U7aoc4gmMPtRIVcGuTEGDg9w
J13AT1rfpsOm8aTzQSIoP3vCCvml6Mln4c511CVWpkdzq24VcYFVZEyFz2rdAC4P+8wavShfg8hd
LNMhDrrDuCA3DmT/hCyIfgVgQbzN7BoUUSyeGAn2SKLZ9bHSWmDDhX7J5m5QlnVM5wbbP91ZcGi6
eL2HcgtZieDusUXlQXoqBFuoUrtwXPrYh9Nqrznjc5nSKvV+CSoagixffzASQGWZdXKdDMJikql4
CFh5vFZ6vjgnR7NVsVeI2qdQlOgkPBvOAgq7NRx5wxyBoBMddnB6ASu4fHDKVfdTq/UfegYseGOC
A3vop1wQL1na2sOobGveO4nv7sAavIlShybjxHKPMHY5acirsbFYFyBXpAARA+OtNZHuOJW10QvW
Bn2dLdsYQCzMEiPn30TcGodrTzyLqAa5UvGTo9fOb3EwaM2uMBc9xu2SXoBGvbMDrrctHLA+pzYP
yuqwtvgzLK5DZQOfweEEmA3O+LGNpQ7PIZ0O9li23THuTY0DXvV3Jskj5wzsOGQwR1/VTKOHK9uc
IiTwK4TZr4o+XNwcipw0ND5qr2O7A/7nsSlU1MaozUkr1kK+DzjfPiHDW7foaRm8/pCgjrlpbG/8
gn7S+vAS030eZaWOZeveBdI+BqV3zILljtPhRmd9iMPlqSiAfMx9Nb+2pcNUfz0rICJ/cDPt05wT
T3cQM034HpM4Jf0M+KlDhm8o2H8slXfttepboJl7rCHizUxz5tYO7O6tjmKct4uzClD7aMF2EWpF
tPl6L+88OKI8on6y1wIRwe6F4+JksEvi+DDHhn9q0Ib1U+ZtcoNGLUB2viYOWRkrnO1s4DO86ZvA
iV8rd3TugjJhR+BKlEznxa/m8h6x9msTN/ajK3D+PRlCeFc11fU3a8L7im3xtm05DJzcNLMLnI1J
fmfXZtRn6AtBevV0VZpvpWVNXgRskTvQHwmVjnLN1B4EQM8y1GRiu7ss7a0ytNDqo3yZSSDf97pL
fFTpyRuDh0Bsi7FQ19YYzXHXqXT2QKcY42vgNW219/jAy40+9emWPbO3q8k05QIc0+fEDdLz2IhK
Erig4fA03AkqS4padUe0eNbjJJ6WgzWk+oHpv25dJuCGP6pYYp/KdWuKNOEObWj3s/jQa4CTvOcJ
GUSWOIRW+GInNEVcjpsIsp1YRPgPLVvmB0ezFKydOc38COeOE822bH64kvCWjbak87OGaKvk4Rsh
xbg8fjBOM8WiqxSpsUFZLa4E5xBzi6GduqYtl1039kJs7NkQyWnEF3gkoVK+ycWgf19aciDCEXPL
OZN4FLB7QL8KpZ+49BIJQk3LzshvUnPCrnQAjcduAcRx1OqWf5FBkR4btI+EYARDBot40MzhMOkm
CT9cmm0BIkcqjSK/armdaTjY6ANZid+W2E9R7LVrANE4UOFFDnIRGG1DXV5XoF8czdSHm6a1u+95
Z1sDK3L5yu4aSPZQWPedDXolXTLYzrnRdufBMDXm26B6jT2XIMTmgsjVmYbHgkeXbyGdk/xexkWl
R+2YTtodohG2vXYPC3cvtKnYtp2bf+a5uYRM+2WkWwuROBrc4h3kK67A6bBMLjXWBo2hXe2qEk4N
NGkiApn5ILQ7cnjPPPnwMvXeaIhyq+4Sb72UkbvtAyQAwQ5zV3EQRjrclJoCBptrmRg9ZpejUPcO
pEbw9ev9RIhZQEZOxoopyd1r4wioNl9Kadb7vE+rZ5YD5jlFmGkXtkTupcXbxh3PmD934IQ6GMne
E6myxBWBG1RzEE6VsTOZjllGc1saldiW03gjSQ+cgrrYQUZ+AE9PLgFZZkdw6mzAADM+FEtioTwr
9uhlP0Cij4TiuK5WnvmBmVcTyfKrS5hyHrmUodWxFHZCvCy4S/aNvZ6eWkSm5USOQs7Bo7VsNVSY
y6CnQp38dUt8ycqpaTDC2850h4OzCr4HTl0EyTZmix78MCjY9NuyNPTx1YjBdmzzconbnUqJQ7CI
NKgWf9f17lRuJZTDbmvNvsa6bkh03dvxpuf2TU8oadayMrXIMuu1EesxzKR22pPogTEDE1aZfy6I
5YikkvE8PIBVRfjblkR8bLwsg0wvyjRFAZCWD7HtvXG99QzjAhvXdZq8Noppp4+U5sbNE30noere
OlORP4neo6om854TKlMbhNAFlDO7CdvSbW/7SYnv8YTic9XZtINZfVei5NgVLt07iLWjO3rBvU2r
cAkGYbNDFogV41WXotoEZ8vMc58SwISu3z8NgS0/USGkvC2VbTVUcYhwHTgedurCRuj95jGATRUu
iwm6EpuKxoQCz79DXEKV9IcJSW/CVM9LHvVJmS/EWgUHmU7jVjmeYmtql+eRpfdtmcb1tpqY8pJZ
mT1miW0glicOcdH1G8te9FtOaOceXV26An6Lt0Bq7a2Ubj1toKVqLBtNdY8Px9jgw2U/22OZUtW4
ReInDjovOTJ6vTl6tTWc85ooYslM/rabxnYLAuSAEyTbc0Rp7503XTkOSC7UnRxScUZTEs3kXyIK
qET6yul6VkNL3oUery50AcGet/AV3X4Q9QxJcg9rlTELf5eaxITXbbqEOPk+RC2eBV7qM3fWtY1n
ajwX3KSeOP7DmgG709YvBC+Vh4disWXYuxlmuvgOkA3hegHbVkxTDxba5e1sOk/cR+nOAxpzL5QA
EOx56JMtm1AvvVbbGGnpPkBl8B3QQ31KU5O2V7LgTpdY5xhYuBImcbJxouKvHLSIfxETUaADn800
aHgkZfXcZaPCSyLvimYC496n7oeqoVRLghZu+9Qqv1J3/YCxum3sjOPNX86WCnwSvcb+zHb06JQZ
43Xbbt6TJn12DHJs0KRdyH81N8bQ248V7F2axzmBVwO6H9rmRFaGxCeNXii9sRfMknmTzBc9l2vK
nzwvy4igJaDntKHYZp67HQliuCnz4qtBKlqj0ztmevUE8P6p89vmLvCb4SlV5Auxa89OtWF9mPYU
ASEuL1aa3Y4CQ0HXFe0NZyECh2WKETzKZd/j854t/YV+kdw4xvea5KeEe339ZiIns9+WJCF2ILCe
U+whjtlc3DjIXpHkHEBhmFEMIu2mNez3Vg0dmVNdcqkhyBGZoai8RP/K72fYwp60NlVM+aV3M7sL
NNRohGMEfY33vbbteNNZ4hWhWlRiNQtaE0rkZJtkT/Jp5hmdkqOlDgO58j7prWyrjGqOLBSdQAOf
mjoF9kGA6i4QOgI+gzLYndSRrVL7aJbxC2am6uCMuIYzX5l7SLYQ2Qgy3vqkq4XmqJm7ccVRBBa4
9rErhttaby5ONeiA6QHHArJrz0v3gyyKSzN5X2BPfsck8CRlxq1m+4Qfa1qEatkINeqtUI1LvDXH
GcuKN6GVMOzvQAjDmkhhldTdMfDZE8DZAf+s2mg0dQrW+oQUKgIhch+PDaRJUNSlc8z89uw40iTl
prNoPC0pINiWMFqnAr6gxAPc9iBEpEbkHmiDml2LT0xtVrvPXeO0ISb9bj+iifODpN323KXOrqnw
cWM16kpSV0Cvs+Mih7LHVh7jYPOI7vox+6o6lBjbgPt3x6YdxdkGdrCzsjY4+9lyz9yuPpYs4gZ0
xuFAUsud6QahHGbsIQXx52UQOpbJP4f8ESrY2foMvk6qWy8Z7luGBxvko91J4UvcZ8gJUcKwiKlT
nkez1R965HxQehbCvd2XCbo6+UNPczreujow7riem01nDAerawNMtYt/a6TV1umNH+Yy3xVi3vba
wOqmDc0J1KUCxGio/khTcYP/lEJDz0DkmkQ5jO2pcJUT2o55X3YvXVJeB3Uo2/J5btQlZc0xIR4Q
9qc1ax+a2dDz9dTW2qWlD+lEdYtm8dgpAEhatfXI+8h7YxtIswqbetyiHN/jBgEvpobv5FO9V4UO
GB5jVUCDOzoTZt+zli+XUTBD4qDSHlqmgmSXesuYXJMsSNLvwTJa8W0HbUB7YniCAk7geqtZ0Plz
Hxp5RSRwRkJ9visb5cw3wnd6+0hAsmUeGNNm6sAHM4h9osUDi8WJWWe9i+M8JwxTdcTPPLVidtFq
LZXsoVz1FhOCjbPMIri0ULeHi8hTWyJ9IL0Pc6+HMAToje1peH1mpxWvXiua+DZBrmq+xbHyqmc9
QeLMVs8peGLHiQgApoBqGA5G7FbXJPDNJPLaIh2OGNd9/jrNw1pBE5Fo2WcW0/INnvxiJ60ZaW3/
YjuS7BwvXGtotUwg6rUBXzoRxHGdWB8qgNANTWGqjgxlDGpHKopIubn6ELO3ilTFniEJnC2QndvK
GeIfTFz7KEbMuLHX/AtiPiQFRdXdDyCsd3NsThTMZCEByo/itgwutpVOt/yyzUOh3PJWMPfcjK62
Jfu0/iiNpH4KFPK9kBjeLmIgRpJMoj3bmm9/MSl9cv3rgsyaoz197CZckQnOSeSquEU1sA1fXDK2
cgEsAE28/GIIJIl9YO2A2d3DEXWe/SkLQtPLjyNjRs2rD0NmV8amyD/E1HswFH1zN+uMi4LCuIsX
C4F1PogfBAlcEGDXD5ajg0sa7N586twA5jrk/xogUThDa9wM09IeGs8amHaRAZ1joc9tmZySskAy
NdjEp/jI+1wXq1KL94jxX+UgkhoabQ3/PZWD1E5AxSixkm+krUCrxHLt5y7R4+A3wrhDvezqtMKt
9r/YO5OmupV1Tf+Viju+OqFUKtUMarL6BRhsMNhmojDGW32T6qVfX0+CT9wNu8qOM68TJzZhe7Ek
pbL5mrcZwsvMC77a+P6hfd1ygkynTIhvfb5iGR6nLYY0a5Zfpl6Lg62sPnYAsM98IV2gbHFAQXfD
JZoHaPyK4KNyZHqHAT0yF1b5JR6IdeQC6zrNKZgOhXUYq/4jriTRNUxlfZU3CDhkFXjeOPwYq5n3
IKldbERmDRd10a00vJORYqSlz7EH4xaZhAj0apJuIealXzUU5ZMT9J9dQzJuk3k4r1a/fBCTPJHq
zkfRULkFitHuqPH4mBrHFOBaI8tehGF7vViJ9R3KY7JHmY3WzUJomtWj3BfQdQmVMyVgs1JIRZHE
SD+oZaOX9At0tRGoo4IysfoQrp3eeazRNKf6QLaMRsF59dVtITN8ZSTMwrB06GkTneCYhBvToXer
+yIIkxNLiz15HW+tZHwxsgFTijj+CdHjnWPV1HiLYblsCLl2eElbeINC+ga9PX2oo04dlFrRgkm+
ybgMrkBL1ycKnlAEyDo2EWXcGxXN+YWXjfWxgzO6CbSLDbRa9XVETfKYx4V1xTwUhMuFq7baief7
dvHv+hBaf4dwMxHPWnyHqPypx5a2pEW467IJ4RB0aQIwCslwcmb3EaTFz8mW9dZF3/qygP3+peux
JtVjeh1VzXRhZRbFT5AWRd7kV5ZdWt8EKssHECrfCj+5kbE0puo3CeW47dCo6ag897IbyFyIy2sw
c3giTI68bkq08QefUROYagIcJK5fsjrZ0QsAGrjg7jsvxTd/KvFAHQAhtCHwCoza7jAx2gUltcN0
JZ3JPFZ6NkYxcAUs2e3qp3b6+eBz0lLox1APLZXrNC+fAlgJ5witrg2p+BVAIpc/4XwFoYzmflTn
l6ZAjzWh910tLiVh5V9WaXq91NlJhyOmMB0CuRBpDAyW3tbVmrfYQ9hXlCdRsQV4XgZrC2R/Gg9V
WeHDWJPSLmv4RS/tzdSGDxIY8bzN2yi9jKo8rbdocR11AsplpgFzrDL3O0eOvo/C8csy06YNbKva
EOp8DInNqFAuBY4YlsT9OIpH7NF8uS1t78dYAR9FUwbb9TZBXSG0YSg4wbhvl9AzSYFpxURiP9j6
sEZ5dnQ7VJQ9CqofsAYK953HobwU3qWEQn8sqvGM7RjSz2mxbsZpSU7j1If7qJnuXUd/SwL/s1O7
kgZKQqafrZ8Qd9yPLkbGLFgCoE5MR9ub9AXKKSdUt9TXJreyjz3eajtEcY56WB/rugz3ZZMj/onK
YL0sx9kVJeK7IQfCDF9pDOtor5rkSC3NvkZLAEEmqhi71qv9r6IV1oG2uL8FnCX2DZAdOE7+0Vut
8CEkt9o5az/vcd+zP+ZVdElN4Wa2VrF1+tHbliOUojCIGbwivEiE9S2LRbGfyoE6RxQ9oMEFiahF
Zeu+HtVNR2lpr4d0OgoZ6fsAGvoF8kj0ClUct4ecFXfQqAQcEeVAazrIgn1lLbyGqJX7Girfp750
KiC948929MW2ytJ0O0hDTm2Ij7Kq0J+zaugJJpy/cu1lO6fvAWi72c5vJTCRvrIvyza9RwfvYrTG
j1hnXzX1hAWrDKxrQAE/dey2l43r34O6PtsgTnkH6Kw0/blExeKuK/q/pEhPDSkqycrg7rpG0VMD
7EmwALEHgROosVQBN9UaDxu0mbMN7ClAPf2SfHBgIBuceomEnarOwTj411M0bXOd3i74iO+RFpob
qgEQPTxNcEnnSNCQiqmd0YOajw26YBcQK/NTGC9AoHpGYZIDs0f33bKDostmJjP0/TxH3qMdKT8S
BrsPLiYrJJp5dkGMjIkuUc1lm1nws11lhXs1krXT4tGXzgwNLOPThCDJVY7Ay1aAmr/PUgg8QMP3
KmCnbILpVsyOIOUxGkv1Mu7Q7mr3XY1uyH6Iq/BEqeiCzCQ/wPyjiMkLxXjPzo+pE2BlMq+mTxF4
105DqjQZzvts21tED5JdjznpwYFxSQfZhsk19OCkWg5Gm6BkF6rsYobBeRIu1TiKMneQVeOfY4u/
V2yNRMkzHsO0UqtnI9t76S/dfVDT90JJg3p50eBva8ASdke5T1j1dU4teUdERgGtsIsblk18i/jA
YbRs/7RwyYvJyo923sUfYSaOtJHJaFzmytYfJWx425o/iNrWWPiyZItUfRpWmJ6F5X6qGptQhsBz
S6Bw0Zc4mPQZcpXLjfBnOhcgrGawjokmlZ7H9Jn+J1CnIrl07YXqHCoF5GD0J44KlhjqEON2GKC8
xZy9PgBe5KjCFQ2ysD/7raE14mzAFKjooOSoa3wvYvw9Rul9qBGtiL3aO5Hg1PclpD5S5+JH4Vjj
fg3Ay01ItHxYwuo2iDjSwcZ/quIS8Qfy6UMyW865xcVa5CLeUdv/OlZttiOdWnBKyvUnCtTtdQ2/
5rgMCNZjkW3tXN37H9jIWDsWxthD5tJU9I10RG6RgcrYoAHm4TogSzLyrSefuz5jn+3hgUNcCK/w
r8gxKvUVdCGEKBOi7XFEnKGfjolK9XmNVLKTViB+ZOAqkl2M1xdS6SADQbLf1G6ZUYqT3WeYqeEm
GbN7IhO5ncaguRFZRkELQS/CmhaFS5c+txXOhIADu9ugpmbHxg8vBLuRK6gv67llF9oIsxLREa6O
MI7kKR2RojJuOeKqyzDVDOCmXo1rlzsH38N7YPXrVO/a0YWOVULrrXehhzX5pu7U9LOmkMPu4KTz
Vd6RHmN1JwdYQtZAAImGUrhxgHaIi9IG4L7vcHD+uGZeXB3KrKerRQltvOv9Mr1D66ABKj+aCqdq
vZKCCAIWn/FMNnaqEvGxbVfEeD4JN6beFZVOnJJR0jszp3n9dcXY8odtWeEjUB79JfCITDZ8WRjA
kLIQPqOVSThFxQF2WGXLB6L2+Wu3gLyBETQEyRa3ao2cUWhH44ceCRR49mrAoowCXVs8d9Qrpht0
WIpnTV6BCBhw9uQwBZhMX3YwwugSox2FvMtCMYsiUUQ/UdpR9ckHPwJ0r3TUSS2oTh10pUKKUl2a
4lYAyukb1RzYIejtA2FE/Xe6LCM6wCBhJgCYfrW0D/PqsVZqlSQYDmYC1oCmm1LvnWRC3U3682NY
tvNK4o2MkcFZLVg2O+C0D9ZEjf0SObb8mySsrE+l1sETwi8ocNtrXH8ZxnEdQAEkybNx+PsRwwVO
9lUP5J9F4mXhNqz89qKFA8j769Znl8YX8yUv9c9KpPITjbPiEZtfZqXvF7U45N1YZmfZrvBeda4d
uSPea37EGMbZ+Aq1AWWatHVQb5mCHH3HODdQMLueU/pcefbXaE1+ceHpfrQP8doHJ5sEwe3EdaPK
u6Be0KBJ/PI8x3gc4nSb9x/DjMB1t1JA/C4cgBW04gdJlbrN4e8g3pBE+7WilnpZ+PmsNr63rF/T
JEtwHW06KzgntPH8zciZcz8lU7icaFZEBIyYjwzUFaNg2oI0H+keQdLmRU+VvlPa7d1thT+12HRL
oIdzWBUjJOUC+BD6nTCVqXtOAbVanAvwuEuCeQ+ZvFD0wMBWIOozO/e2xH94K9pqwuY5SCf8GxsT
uvmtiwEvFpBRtE3LOUfxEm00vE7EIxCFINtFSTgGuLeUYBpws++e4iKDMZVWJc0M/EopTaAKiJ4/
76zbLqDtb6u0IFWKMTPpt07htf12nWd8zIGUQVCZbK+9HsMVyRkL8uazdDI9b+ahmeOdVUocxSVW
YcU+SXLvFgA/y8tGN/U6WFRrbZHTyL5B+Bi/JKgRHOxRodCdxFBJ6VSpmUitFbSqGjdJ8NPkEL1w
7Vjke1smQAyigaQeg8EEwt3UqvCh0Vp8q2CoQnMDChQfMGCo/2qaFA7gjInjNyUBObL+S/mpRDx2
BHvOOTKtdfu5LekE4izpI+2cwc3sSJ0jM2MpyOH1iD7Pl3mtBKDittf5IWNGfBZzO176iYV2Ujgp
iTBJout256FFT/4d+354Rc87pREDnHD9kDVt6QCFMTpuqmvFXUXGdA2fBe2YrIT2tB3tGk90ND+C
Z9FLTbMzxh5j0/TQO8G3DC+9SyvtAMKg97hFlwvscDNQSWmom9NdT8Ou5vRQ4qnFaGLaY/yARgPF
Wmc8znkGm0HGU5KRDvbEwRU+H8xUu+7KbYCYe7SZowFT+GBEhqpp8biDZl4KfxM5K+1ky8snKsMC
rB1iB6j5M1Up4DIHBD5YRUGxbANNNkQQQVYOzMPU8olKPXlTMyy4s7o5ds2TL6AYdvNI82mcc5Di
q+7c54os4gLRtmI3DmuqNtyg9LboT4mLnOwKf2A10Wni2zokG6OiQPxYdp7cCrXoh3QchU3WDG8C
az1/odOJAMe3tMUKdzd3drUeXb8Zbl03y5467c9fNCULBIPToFz3sdeHxEUrQSr9Ray69quoJd6g
dgdPDfbF3rNrrJzXvrEUu1COljR8cCqkuas8ZMFF5n1LYkKyQxdnNougDfmdYKBfmVS5+EoB16bR
QjYONSsREAzJzumt0CRGo6byh4Uzd2AnBz6kob1aUZs9IvEEW77OHN496BLmImJ2603SLeiOShG0
n5cuLfKdjU/H19ZD4RHqZUMls05H8cmKLb+8wPYpKA5W0teoUuraHTeI8HjivGqqchs/xvd6TwEM
vV8qO7hUloDjgN476DmSzkZqpYWeh/UONYLyUegQWQh0BDCQT8KYbBOnCa6nUPloUUbt8MCl90k5
ouCtY28IX5JmIhbfT8EQRDR5sxcDBLksMFtb0nEXMDSgO6cyrlG9ku2Jp1tyJNH8TJ1y3LU/eZlC
BxtO9pDu6ZP65QkHSfsua4MpQqBAUBPMYIjJzX+jMQhpfQnRFljy6MFdKnBuve/OyYEYCaIJHNHx
mx2UdXLApAuHKIiU8scUzDysLyTAectB3GzjjZ1s/qAm8kI4eYN/FEL4MP6w+ELX2nkv/YJQ4BLV
tMD3CxIUABosJIMB7bkeAakMZzoqFgLWbZ8jzwoyx6QbNhRckm4/+ZPq0jvMLm+FuwDt7UKjAx/6
TnQJ6TEfu9i23SPxDTHElj3kjKjUuAPYyD4AMGxXESJM0vaKVmqdc8g5sfyFqP7/LIH/clxg0P9v
msB9lfY/n//XXf+9/9n9nSf38nu/eHKe9y+jN+4pKFQe5DYbotorXYCN619KOKENLB7Nfc9gjv9N
FxD/ksqA5qUTCIf3+osrIIJ/AaFXAuw6VIGQDPk/cWp5oWj+z1w2V2QChR7cVd8LZfCes1aIrK2A
D6qftE1J2fdO41K/hdU8pusDzbAm/47ugOoOiBiAl0WgYVbI2Vh1ZD/RXUP+e1s7c+5fhImipZaH
VqVPU4il4odClTCHUcGeVfOkchr+tQFmFJnccp664qc/18twi9SyX4DpU030A20B7V3HXqobOpgi
7bgVt1FteZMIu59AOxeqBQ1RT5CAryiBa245LkFQXDoUr7O/OAVrfudvr/T/whd4S6ijqAlvw0XX
2IVMwai/V2P3BUBeLEOCn2z6VaZPfenSkC3csWsROkEfMaVQnDZF+hdVJtB1f9pvnDeLnOv7vkS2
iExR8qa4mXd46wzUrGd76XMmcpljKF9LBbUvDB0svgCMTTFo3TYBp4e5mWutaDNPICA7h1RphUVw
0XuJ0SKtay1bAfIu0Pzb78foLdeSM09KCfGFgxzyppmWb+9xxqzESaiyP3tWO9rOLqYM6+tDAUxZ
Ep20vec95sqO+vPvr/vu3ZjrsvlRIVc2AlnYgLy9bjMs9YvZxnOM+G5HGGI3Rfc1cSOwppuJWk96
U0VJ3/ebJKnR9Nr8/vJvmRvmsQ0jESw8lkmBwxp6e/lY0Ruz50Q+YyvmY0qnCKLVdxYSDdEa8Yri
OrVELT7IXC/DXQ6OCxvlLkkLBuU/vZMArieFUzwXbByc3rEk8SSPcAmz22fXQ8l1Piz4X4v8oNpp
6Nx9GkSu99gODIHeoM/je4+1TYk23I9IGTTTH96KOXb+tqv4tnJQplTwFdBYdmg9vx2WHtXnDPGQ
6EcUrpw9x1o36DzvrYjAAjBs0M5Mkd8//4vXy9trhrbLKmGhSrbT4N0AxOGaKawsrackbf3SOs19
YhZEOddJV2+HyUBgyKQ6+BubOYSkhPtKioj8Xdl42bKtLHKwu9Bo5iNeqKBZ3JZo83ZPv7/NtywX
CFkwo10XYVgoYILV8o5kM0xES3glzU9z27dMAhpzNu/Hnic6SeRIEplUzOq0WTQ97sP8SLEf/sP7
+cdgCeH5LlVKGjauJLB9dxsB6K9+6byaOoCy2MMpvaTAJEbaSIu6lBEiot87wkIIWJmi34e6cdkK
dUJ11gJAAyNXvuz8C+AW7nAtxksg3A10yN8Pl3i/wKAwS+yHkFlwmFXUIt/OpFkSbYXVKp86EIo0
/bOeaufwUa99Sv1zgvzCzRFKjvxbDaihXnZBjiLo3dQ0EY53bZHF23Jd7eWSLkoF3aGiExL1EH9t
q7j1SgTeyy0c95kt0UFTV1QXNrkH35qn0aT1H5bpOy4cO5WHXARyychFKE8xWd8+EDOz0mM1No++
qlWmto0dKKZiRMUubLcCjXq29gh9NLN7FgPNFVgtZjtpRBTwT2gwS08fhkn+eQ2573dxLKwIRhQU
DgcLq39Mi3zOuzJK6uaxASQPrYGMM3A/oKAil0vZIV6tyXzGYn3AonuBmzsk7aTB5gJN927BWEbW
qS1xyXxoraHz0MD0TIAwuyNNlWM+KPN6kPFH5tSIqqjxtmkz0MwrbmCUou2iMIdWyujzguoqTPhL
iYQOeOdyBolMtzVbDGNltWNaqI3qcArx/MG8u3yOUwIM/XJ5GjnWAju4njO+oiZ44M5ThM94rT1F
pPz73HkV2rfh2IrxDpf2tb8CsWUgCEVJZWprxVE5n2KXw/VbFeC4+zBCIzKokyAmzhh1VROi/H6y
v981GX2fRACjPxS8lBTvpoYECRyLkFraKsoOovns2D6J7VTTJDjLQU9sFL+/4vvdyPHZiwy7jKiU
s/v9FbsWUfsJmv83LGrNZEQY0Wx/TufnTD+8g5T3GFHUZBJOztB38QefjYV5+vvbMOHsm/MCwQJs
NDkrFHQz/KfePTkqk4PGSbh8QBq87CWSSYOyftY6QbYbTdaugvEYUYX+OHYBQFmwhKqO93FAI6HG
HgPSFvwrJ8bYIQq8uxkoFbKY3SS88bYPcGPaaoUQ1yWTCPBJZruRKeREWLmx2JE7Qmx2TIguzlGW
92blj2SzNw7nfQOjKW/lPB5//8Tv97UAkiHJo3lqnlaSE7zdBsCOI9KlOx/qRWUTxKq2dQhix9XM
W5cgywWyP81M25nmMj/i/iWyxbPQTGlJSciJ7qLZM1PaQUy6bE9p46DluM/02tnigKwQQmbHFVFe
Vl2EcCQTViwUSR5aX2iW0e8f6UXs5m8HcEAEFHBssqvxBqkWvNuqtQTnXGeVcx/0iWRt9SjOcQO9
JQezdF/WMcnswr1FtGJY4uyVZktpG81BYyWCMF7M1IA0kPq8y78XYQaoADi9GQe9UHK5jvTMpxCo
N4+4IPCEJaJFS/TQBO1IE3zhvOBx//Bo76JMHg2msOsIlgrJNvHe27fVz2i1F0O93Mt4NDtV32qm
1lqsaf2jt4PcUMb6WuPW6+CHRL/FqjG+OSE3V8TLHkEOQf0ipCcy3ROltgzHhEUjs0+OK7tJRe2G
KeZORWN2t4Ft85Q6QI1gqBGRcMG0j2z+RI4lGIoS0IR33ffUK2kuU4thSSShk/Gn1/ExW2H+/feD
8G6NQouURFc+TVbSTvsfoa6YVhewlrY+j6Vfszu8hrcORe0x35JZJsCxfn/Fd/pChokpKXDamFmg
EgNq9V2UYmc1USuqWp+7QTBD+qVHTfHI2c/44ELo1gpUMjga0E6FXBjwYgRD8b1k02OUpnYu+o+4
4aAieYhAjrIZsCDHWxwE+BRMQxZ+P1ccVL9eW6yxm5g2cxFUrBVWkXkd6MuZF2FlqeBHuGTheGuD
6uROVJ5zNuVeb/LU3z+7G8q3eyIPbw4BNglB+fWfGRXhIIQze14+4y/nUSLth1w22wiGU4Yc8+rS
jdFJ6zXBJkQ7OEs2aJSn+gJIkaTD0RDtWJdtXFouCkumNaMnxIl/2LQATlM0uN4O3aS6eHbhKrS3
ZY0m1fdpRcrzxqX+iqVZkFWharaa+LEbDtOkgvG61SD5oeej2CSuJLzfcFdVaPluM4z38FyoZzC1
CGNUYwt1Mp7zkcUwru20GMSYytzsAAV+cO/oHy4uKq2zQM8e3/QpEZBD6MUBUUx8IjNKuMUE/hDs
Crvwec6XaAB922TeYQx9Wsr4d8/r58mrnfQBIB84PUBwYEwX8lNorl7cdyGoKmfKt7ECIoOOUQ+z
HkeKyyhEhvwoJoELaGxBH7b3TV6X7v2CBF9u3Ye1Pc+fZxiQ/Qer6yvrlhPDH57pSnrt/epjzFZv
mhrzog6owVrkxyilunHAOZyKJJjAWmKE5oPCo9EmSqD4z4nT1OOM0XO/6J/h0E+Tvc1pnojs1EeV
VsGOPEAVyKKUSMBdh9hW5flx9BqHvtxPcEQS0BZylDJoXZRZAKZmh1W0XZN8gk7fe/YeOdem8c8Y
OqVJcVUpyvHxHg+5HrwRMHUsZw5Wja6md6v6tq3PXuYmcXBgrni0VJpxtTnWi44OFLBAy/VQKUkA
EmbLeYLamsCzpgvloTAZTkBzdmODyOXX2ho81SHQiFpdBHyDsEVc0zDK+JIeJMrs3eBs7vOjf/1L
K4VLE27skKyeOnPdufppHTQ6xBeZ1zaxcxKzZYHhWTLArP5xxjoF6K9yR3Mu2rTgeZxYKg6V73O0
eIjXZAqvi/hmAc3Q+B/RFcvA3vi5BDh5zoclDIAxZ1Kl4UYDiGDj8qmFJvmDH+M5tF5iadQxUtai
2bI/sGvrRF1aMmp9tJ9TnYriY5ZNWRDtJxy+u3iPWAb95i1blrmlBUEL29nbcJ/pkdtNTjV7V/UI
S1RfndipuF6ZAUa8x+RQ621L6s3IOsGQcoJshZeYL+H+Dfpb69DE9Ph/8fRI54tKeocsmcyISRru
/Ki7pLfuqtI3W747ovHqb8Oph/JNf5N44wiQr+RzzeujJr1aGT6d0SrwOUu6iKsZcV++QwDP924E
DTlHfREFIP9iU7lhRi3JotvBq7CqPEjcn7SLQzKOlm41XzIFYvEhOAeJQqOSKT/o4QHhviGtGC8L
Z5NjgueCmA0l2Nxyyptu1ju0eieuIPkn/YT7j5lg2J6bN48SB39XhKUZGro/fJQjNtDohpxGeDc8
46/ngfEt9RMFN/BmWzU3tXeXKxep0a1L05avp8IuGItfsydau5Cv9DPLPFzULy+DAcOa9/crxsUa
TJk/ob6Rf5B22lp3v4Ya3Jr5+L8H+fVzVAqc/IPv4ATib0UFrvMpRzkgbY8IOS88tHZosxXIXso4
te9IwOMazPzri6rXsWeqkXkPbXyuRLjAyRDYxi3eTVgiB7zejU5Z8BGnocYGwSOU0YjeEhgaXneM
/iJ/WfixrZ/C1xGsG1YQ+9rrMyVOSo62berKm8RpAdPAr9mvr/Z1enhRjurC3oNcww8Ft5RvnL2F
bsYhFq25TAITi79cam3Trlit1B3QEbQSaYb3dSKtwzJwlzyk+RaRth2/J0GlMLu6PjG3/jqgFqQ2
/gAkBMLx3rJhzWXn1YGpBUDeFJGgf6aDgUSGWWwqH4Ds9FM6+o5+EoBEmD6dImLl4VuEDDxwd+TW
fKEzmh/oCAT8KCpY5NOmxGWQHxWqvsl0PxRxgQdVFQd8b6KliOUp7xZf9Jfyda6kGYRQ//hryEN4
g9zOTIOZL+EEqLl41qSgNI6j0Ktn3xO5ZcG4a7TVV+nWxmOPi6ssqUmZegQY+nNBwYCSDa8pGc5+
HZvlPHC+8nc5DgxZcMgJFuflAjJpMden3q3tsgSs7CJosonA4/dnEQJdwNe71x0/CBpVcV3qgf8u
5UTdTtmToFSkqeUX12PeRxQFphZbuTMmfPX44MFcJguADmbm/hSylWeHWWqHHSaAdjsE+wKnBD4y
IzsTdmecWdt1/mZ7c8Z+Exd1neenX+VkOEAJGLYBDE7d/EDtAfWUEwQFhuOI1ANrRiNDzoAhbptH
64NM0Abt74F/JZN3Qv3ZPPocxh1DJBv48TxRHk+d2nurjRvktgfmwL+JuTGzhnqVmeKv9dOgyyd+
WwxAFxARheLIj5YJzud1SvXR2gBGpa5McyyvkGZL0sUrP8hGtHzCW4TJYUcFcOjuV5FlFchbRIeh
0pg6neMI6WoLPY+X0ht8cknVUCs3p0QZ4f7nPZYluRN6YwWFCQRt8bXhSXsXY4N0G+dBz1YpPXRw
xTUYC+RCDuR6ZvDQbzalAmcIcmrxdCxjfr1dCp7y20R4FlkXU9Th2nEdyswUKeuB4+6Dn0fS6z+5
lLGWaD9jxAMQzEO4s+h2lC4Ejlo+RSAPpoYUpOQchkbHd7XclaeCZmqOjVIBMbU3uC4KJt/rSMIc
oBKNZkQqx4tpVbhifMrXYbLuWoJpqgpro0Pvkf2W+WVNzcoIZK5tniFCRoDNn/TSVKlwnjYFZPo7
9dQ8euGSaPEETNErgJzCa4mQ46u73vprSvGgi/acaBK4S1dQ/0b/txB++0BFEjX0z3assxigGkI6
yXw7+cQ2+jkc01E73zrEkvGcavNhLEM6uUDRHuAvOsbVldNhJtkXoiamRDUwBLvFLC/RO8GxrF4s
n8b4RGcKe9fXJ3l9l7rJKBCD4oFaxGO9bDcG58B0CxeY9Jj96cks3hSVAz5RvVTvo8wxf6eEbfGJ
JV7MByNJdaLck7mb3kZaRA1LOSZajK7RbhUN3PnJN6syLM2//JqyxJTsRHRxzT+9luDNdoqkTTsv
Legj4bR28BFLsnhCU8WuKNi7yxqFzhmgmVnlsbWacmBHn4gfLmFZf9arzfx2bfoP19QtzZ2j8Myv
/rqQAvph3WmminX3mrFVoLN9eH4V/JdPoEDM8+WvhUaNPBSzAXsjU4TsWq91Uf6LS11Hm0R7Aw5e
qWr4PKLSGVMpdVDvBhfhzlzDHwtzW8PLgrNq/L2oYyrchwhlHNNm3FXTbOakH61o8m9U0qHbsU8y
tC+iw+uAUAc2m14eeCbEAvFlZRDIZeEHfyh8vUvoqeWwPzCD0ZQHI/GPsnLS00OgXu3cJXXtcdd+
HM+shqlmm9WIvXATBV5MjMKYanPvf8ju3uZ25vKe6dVgj61QQn1ffm8HBEkhElGqet0aM2rA3AV5
ACvp95d6V0A36plIe3EtSlb81zNp/Y/vt6i+df/7v8R/A7DDRYFQ8t9zxM7nGm43vvLuDa425u2H
XmJe6pBmvOHabV1e2a/N8ff38raEoGysd/m/4uFphzPPnbf3Eo0S3yKW3p0Rz/MeUyVMPN51gS/3
YBP+PM7/vCBeWhQO0MCDx6fCd3XFPGlRXS3t6FZjyeE9xjkn/tkAjk1Z82Vl//4B30FDzBMaZpTy
BTAsQTvq3QXnIgOc2hckWa87xpSspmi/eHJR6jC7He7sWROt7adhkku2K4fK7OeyZWuwutXlPPrD
Hb2d6dwRqVQQcnj5oXIp0b0rNC6hDZhykfq2eF1UE3Eda3wecnD5+M6MKa8AwuHCygwlhwOhhZWY
G8kaCStjO+JsGB0Qx6nhoM1sLcuWrV7zcdZHJK7TRTqYjE6v/SwMys02+/uHeP8aeXFQllHeV5Rk
RfC+y8q5i/DAbI3XSZebnWl9CYSaTlXDp8UKBvfqP7+eQrzYNv/zPO/dmPkz0YgDkur617GHAjmi
r3bNzgoTtkvj/6i0hjetQDqYyiIbN0v1H9uBnCIq0UhyXL8eSwTJ5m3gY8C6qIC48ci/f0BTOPuf
Ui312ZD2E0xjQCl0ivnz24U4YUuRtqvKAatbQGS3fln68tFrWTD/2VZnLsWrAyvl4ddHkvl+qysj
p1yG2MPS6KWLNSqqI8wjR5f8+P1T/YJi/O3BqBVyKZTIEZVmC0Eu7+2D2TZ9GfxTu2O7OjYsFEfN
Bo0w2K6DRA0i/PTQtxhMUlsNgR4iiu8hPxH3ooQPVALBQVotb6j8XDkutQf7I4ZBcVyfsG2lJ3wd
IR0t4NUj7dURpmiN5eO+zYCa6X1ZDKvTbxGC97pyF7SKUtuVnEEfIqv02s/Lsbux5A1WKULPH/I4
GVFwJcjxUjBadgZU40Si4aP/UFggTCvkrF4CFKTtzLTPX8MKIvSAw8J72cZeU418stm6p6TESXNL
amjCgGl0LALaGjus4rpywCTeEWKh0nMtu8IEc9brDtjQHGW1200gwCjmXV8KhJy7FleUHYg1QMVG
H/Sl5KE5No0/zUsg8xJB0VlDSWe36sAc4r4epT6TW2Bnh/JazSXLnKxivEDNK0rjbTGXOGsdqecX
WXEvCXtDee3BCcAfLPNsyJMXqhtb6qzLax4WTksnMajOh5KyKxUYny7DJkv6AJcja6jjCbdnDb1Y
OR9DHWIUAdUXGp/+rBbEbOrP9BtMR4sYEKb3dd1jSOl9ThuqzbCcfBc4wSFptcB8pRQEnX8tpJ7o
lCgPB6ZHoealD67dcoqaT9BpstwB0dtZNpkwG8eMBF2f0EsHm4uNa4AlrrO2ywYeDdW+LaGZUAgU
u9iHXuHr2Hf4WRTZhGKEFQZApuc0sbsjmnD99OTZZQ5jKHIJuCskyTCg/VpRebEGXFY803L7tRdp
+uGxd4Ujnk/CUSWFh9PqrziLwreJE0FLmkPndWpA4yEarPwiJ2UDy5qixDNirwudue3i2uc2nDx3
MM+wxvAzm3gd3DXYVBSHElElBYQ7nu7Ukqpst6RThPbGKE9oSa1n+AbjiUpGfeu3HjpJKHpd46xV
2NSMsYmLmNQnN0avc8PqS56ytim+xjbskWqwbSDfSeseSHYpKTmVugwa+7HOWY4A4b0rb0qbnQ9W
nLeLot8h8yEPZ9hP3awZ/it7zu5+Hyw2GP8c8tGPpBnuHOE2l61rxZfl2PV71VGCBvsSn8Z6CHcJ
Wg2f/CbR9PWb9DntdLQrEgy+Freq4MWF+iJYnRIyekUXuGoU0pR5gPaai4ruYeIrzwH52FM718PR
WZLoWYd5ccxn3ERR7MjUAR20+q5B136FXmbDJLFkHd9PuAZ/LywYjaEcys/4qqR72+lt4O8Y62Fw
YMkrlzLdocVi7WeH3+UniocpeCUUp54FrR7yGdGI29HJUF5tlsrai67sbzsw9GezFey6ZR4uZNeC
GoeVj4auHyIg9zUdccI8g0AYfnQOAlR7BCVRDYlTUPybUargZ9Arv9whRNFe/B/KzmQ5ciTLsr9S
UnuUYFIMJV25MMDMaAPnwUnfQDg5ZkAxK/D1fRBRUh1Ozw6vFMlNigcJGgxQffreveeW5IaJ0CaS
51YREsw5qaxPouuNJoCCVb/qWSfPZDVjdXHg9LF2inWGGo/TUVHOXupuPh7ofmvHNLcSM/RY/T6M
abKqzbIQesWxWWovk2ymz0bTIFrCnHztuqzGQx9J5IPL0vHkJgVeNhRTLUgzIl7U0RlgZ2x0Q+K5
NVwWYo5UwThZhXUEUlrIY6uadmfKwTyJooSVY4knMc3vOF8xoRu8PmM3wMF0G9TNMfweNxRzbW1t
t6+uZGK3L7NU1GQ64+24w9SFBiIPXAhoEqyWZb8ymUatbRbVvqZRsDH1sr9VRpXfdsnc50He9/Fj
k0BwapUszU2jBhVge5I4+vj7mLh69Nx48RTQHlt52HbNDpNDtYzZa1YiZWbIUz4BB4BGJhF7+wwR
DtJsvWBo9ehI2p792nmOOmf0+0fGDmjNafoAZBg0YhrjIT4T8AmgsDBy/7XVKGoAm6zJYsCGmhtn
cnA4mI3jBD7W6Ise4s8NOh20HVPSPpp1Jfewpox9JkfntbWix4kC7nFpYFbtG2lD8GnK+HPmhuwT
KBHDljJwvu9buHqb1m6Y2OYxMd7JOB6IaJH7hjrUIHy88x/9qvffLCWth6yN6rdxGZfPgQc8HN3a
vLQRFmBGdMywUU1/T32pbQRepbPWdvl3WNTV3iqMCGUW7eSrZNZt9jLFiqRnKYmmvcidC1gxUUC8
dbYn6K99RNtl8feP5tHQSR3KMBi80JdrbvwqaS+MufDvgU4sp7jLmq1yWXI5BpcpoC29P7aDPd1U
XYR/xPPsdysfWRzMZh6voLjx8tDTujasfjgpgE6HdIK1St/Gq4hQK+2Q4zEKS9oePoiCNjpHLG+3
i+kljx6tk5dmgWLAhh9f8LK5l4uh9WiYHEjKfiTOTLgNaPulT07fMmMk09Gi7ZZYq29yWvA3sSIq
LkAZou/aKWteZD9AI0DSv5xbgFonhEo53YGyfojhwUFHiUuMzm7uXRjM/IJRLva1R8g6nflW+9Ai
Ew3aeRb2AuViLhW1bugOtLS9cy6s0SV4sm5zUhAKX0bnSZMxXEijuNLQ4T8VffvKzwAQ6FPjqSup
YLLBza7ASSG/FNJIjz7orO+Dhv8kKCAyXiL1GR5TcxybfWIWlh34ieGe7KhuvZ2vA2I9loknQ+a4
Nt5y5t2h5wON3GTgcsdNaUXVFTkwunGatcblXjv61Ldn7PcMevDtGNMBUlp5bSlbu3UrP5WAulq8
cYkv27sMJES5ZeQ7J6cyJcEw1KADIkKMIkPbu2PXLXezV6HS36+lhx76jaqLOueu1VOcH3PO5Fgr
DZfKJRCg18ZLuiVwvKzBiB8mnCZzQEqSc0auFwE9XsPuTj0H8f5JpJz+WtaRVvYC7qoeEx8XXRAo
6h6FqfQqe1gs4CcjmZWN7g9Hk8VOP3g2E4F9U8xVGyZjJ4Z7X4vBhgBELfwWG20EKCTQbF/dpxaq
mQ0Wj+K2Jmlp2U8Op8pAdxsTBIGfqSowW/r4l27BchoikFvCms7WMTN7cGaGmx97bVZddl3MmuOD
8BrLSlcQZXWzBEpJdKApyuu+tzOvD2cncwqTBnsHgbz2GG8GgzGb5dY2yNw65wnT2U1JrNMS4LRv
wJOUM4Mfd8jyiyoFXbWNGRRe5ilt0hD8m7qwoLJ5IcD8BCeok7XGARIu+eVyEIQ9mhPTb6cn70oT
vnKDMotsjHF2btGKo2f3ZEit/YCbm4VWS7jZvq4jw9rGY2IOZkAJlxCLy2weKRp8mcS5mzW7dinM
Bm+NSmYlBd/Kl6elKn1nEWo8Zwu1U+Lhbwzlb/EGGW6ylaaqhbg0tNEZHhnmltFF1nj2azyO3zGC
xo9xIr+TUgg+nmNCeT+h7dhGXtTudTYPAjgHp2X85S6nYjaLq9Yi33ZMWj+QDaCqjYtMU+JKE+U9
ub1O2LYOOZdearO+jn35TkzmsiMykTFerKJLJoweHljV4d9a2GxsOBCJde8iIIKEM9Lr4Xnggdmg
h5s+jFrmt7KpiDzpXDeGh1qBiW5AD24HFQOhpWscA8UplX8o66wJTVwjO5xc4r7Kocb6BLWd8kho
l2CC7ZMpGVrWccfw2udYBOItGl+rwR32EJhNKKUum3Co+2PTbaVBCjb6wQnpYgsBze8mXWEHjbGs
kUYvNz7eRtwDCCKHQ+fw4bYzTe77JWrTj4i5d7MniZ5gL15KIKBz3l6xy7P5p05ehGlGfcGfEN2x
66S7wfWdgCi/5ClLY+M7nTe1Q7Tj72vdL3eudLMbDc5OMJZO8qxX5WOxYohiDm4714yyl3oye7DT
Vl2/YNltj4NpRWoTtSrzsLEP9jGSJh861ulwp4QVcNi1rjOOJcdxMtJ3kFru9zyKjefcsKbzyOQ2
FLKpDxYt4yea72a+rmkAEaBRNkDdIou6lcVxfQjtd4zVHIZnAKTs2srs3urR08g1c1IGoTSTa+dQ
CSDeQdemcAcZq9Q0CwGiGtiOWEc2WM8ycVnIznxLiH5YYxL5G1bQc+IFOb83oP21AklmKQ6lM5gu
5GOEnC21Vh4fS1n33ySnNpg40rL072y8E0ZIzZvGC63PnbCXmXaRNsJ8XHUDOwOKHuD3WZPXAs/y
24AZne2Bk+euHiLUUHUkrDOjOwgUM6ISYnMoaUiGHeRbDokF4zZtxnGTjoV67/uZd4WXknPaIOli
foxMrUaSa8ZxW2Uj2IKGeEk2V0X64iob/bSRkEa70k36kw0zjbMs5UgPObXB1AdmAM0vabDiqe8K
aDFyBLDSWRCy8RHrVwO2xXuma56PKogabuP0U1LsSeTuj6x+1bRVTQJruFE+pScqDtAK4KgM0DXR
qsSb4TjKbQu2niygDs0CMQVJmWR2Pu7i0WGUUpLIklOktdv1GDsG0dykIFiFVUXLM1TOKr+GFzx1
IaeKKGdJ84GvyaA1hriY95puZpV97QwWkdK50aQWAEYGBcS7aqSkRTsGZrnSLwEFQfgm6Z43U26G
JSk7OBpsuGIOE+ZX2DwhxAl7Dqtxjsr8NHuRaRFlOSjfgHo+0h2C2YjM2x927SCb9DmOc7uOw4lX
hTEKbhyrAkyumtrpdzG1GubkZNDKHxj91Si2CfqnstqKhlnbfaSbzF6g1EIQBFE+2yRp3GQDEfLi
ydaQSxEdPAzMAEZk7nz8T3xzrs597LJqDn2ZKPEsmDIl9382azW5Dhz6wl9bo6YRKXlag8g4CaMX
WOcgvIeL+xHbka6cPbrqhfetMTo/fRnklGjEmno0ujROtlE2OWwRLMf90wCMufHOPQWlutIzHyxB
MMTd0OT7hekW3xZbXlZnb5Y3VGNJ0G4/zNXJGvh4uKsJTDa7ANGLVUb3Vi9k6mwdhKqpddSHoZnJ
WrLSnhqHs0Pc7KT0MtZjra/DHBXSJVj5mdJd+qyYs59SRHn2Pu3dcp6h6tojndQ0QFI1FBOwLEgS
abGVE4obMoJbvMTnhdLP20aQESKmYGPkw1kz7Ma3tzhlLXvP3K98kuDDHnH7kfhi1pjPNvbAu7NF
bVJ+6FVOlYX6PWnzbe0Q+BiOLToVtVlIoLzFMDTMf6jsj34ajzcCdewFfWByXfXICnLTGS6hbc/l
VlolYq3RZxAsteI+89XkHrD/LhhqcUgSx1RNebVvex0Vo/IkRFgk1DlwRogHLK12GW0c9tEh7K1l
vutSbVIUCFqxpQLlhEi0ghD71rF7uHMEm75pC0hLuTHiqTHuvBzUITh0aN2tzgCb8MuRo0G1aCOn
kTaDYEA50XawYUU+fsSaWjsuVNRQd5Y8iXf4tMZI25WD4SHOMRtcw5Fu1/XWnvXuwuhq96UYCxu8
nRuZcR3QUEwFJ1QoLFelR8RCaOpi6J+RPiCb2LQSlV2ApoOQpmowTHRFNLeuYk7e5cZuqMMvFQM3
hdM5d7du7hRHLSY7oUN4jbkCbZ0skW6Y89CFHngIRlJan+zxLfDFuCrWNhbauotGFg3ZUTTM3hYE
CzwbkX87aHrN51wkXlipboi+VqHtw93eZmgrPjXESzQPQemcNZbh7juHyym5dbOyXasuuJEXVDDO
EWezSN9YIoHnW6Od3YETii6RScYfcQt+duNNZGj3OBXojCwLDm6Z6tOjp8RwMxG0y0fAxsZ0mOBo
VlMXNoPKiZI1aB+6oZ/V08GgaZGGE9qYb5Nl4yMU4NcuKpzcyBNbcd9Ecb0jgEF/dtrO2PguOsSk
LRYU+t0yb7AczVd4Ks00NIduxNSFGRgaaUpa/AGAHOq0rlqQg8bRBMl48kkPmEC2ykASXEsWhfCZ
s0JcAI0ej9bI0qvhd4DRJl3khRaBnRQF0BcuLfiF59g0Ri/UiT53dwgh5MOk3B7VcV/xKVEDuN/t
NvHiTUkBft1oa8XbkWFUbaipyWpz8shHjgIRKSE5wstQXtEuuVlKOgCbxZGS0OsRgV1o6WAAl0bx
M7FATodshHSy0ZI/gL5XWzPqFPZ8Mb+4rBYjrOCqlWHRjN5dh6934HIC67WGpudolVBTrSIyT15S
5C4yoWgGs2FE/ok8QvNtLgjpVZrsbtDqQWRKPfMVV8xQMWdw/TlIRZe1gTvZpBcP05yRQNt6fbQd
YL0D1PZbqzhlhjmLXe9M4kmLEqmu6FzlsLHsupw3hSyNl9RH8QDX1oCmg8JE37qTwMe/+OYanxfp
otyWRpY85EK1pLnn7M8j9XmYWG3jrffNuZ6siTY0DNjoyitK67lBZQFnaSherK6sn1vAYZskreg9
oqhEKBUT8uEX7UusEdVObaW0QKPyuGwH7D0dfZfvVTxopIfzUodtmrvX/dDXx140eD1aNz/TF3Av
SFH2nugYEykQV7HzJs3F2ipb7+7GdjYPeVf3ZpCN3rRWa7DEBcQPa+N2nXfRWUnlhIuvUTiVqa9A
65hjcYdbNg1bmlthy6NuB40lhi3li3GCFwTmh0Su5ySaCbeLemMjOwhOMYOZbekV0Q9kxTpYK7t/
9Cj39wbkv7caBfqzzo/g51bcOCT/z3huvEvFkH8vx563zhteEShDYhz0eY06rnWD92C5gZGZU9EY
drlnP2iBn3idFXou4hR+Gmad2X7LaHaEgHuZg9dptWxUYtRPmlfY91li2WVg09U/SFkZjMJQWuaW
9T4PdP9bEtzpB7VvbFA5/ERm4LiYnjnR1qW8a8mJscV1nyUNq3xHABPapLbB/4xIQM0ZiZIYG6RV
X9szUpp5P5l4NczQqnXVJwd9SMpsOSDknvvHKFWTeBeVXecXWe2VQFgIDdYhTnujsKeWxStHzcJM
C31EtjI6wFP3jbFQNnr6nAZt7rS6Ogyzoou5IRhd7Gy7mrzvTlX1LCqNzAtFnLQrEl2E1HnoFEJt
JsgFQYuNxgo5MmU8qqoZLzQvDTJ2WyAFTWT9qTfa7HYhA02EettOTnMOnmlJ4xy1kIyjVUTOM9gw
BomzeNGb29Hyeo4wqaUw8j/VwBDGLGQQ63HuwzKUquwqA54+EEwC2t8xtrq0hq55G3LyIOYNv0Wm
czARVsMOuMiEleEiwiYJuIeO9fpJbCfW/WKfxGp0m2+DFi8mMOjIy/k3tPDwq05a33FgPmUz2A5y
74n9dcfdb8ZzX2LXGKcgzsMry5ATmR7Ch5+HcxWIgihT0n/XM1wk/z31Np1cMH5qrTJG7Ul6FDk/
OtHnJiCHFuRNvimYo3RBb1XKfcz+GHT9/d/183SZmaTLnB67qs/8FRX419yvVMxYk+LU/chruQ5a
iBZbhR8wswoeRK1mXPabQeXPM/n1iti4uRurd5iR74oY+Ksmg6ah1+v4JT7LP684/qmqsQQYeZuD
emIPiOBGHV5ZkKQZw8o/v4p/idfwUJf872ta8bv6z/da4sWJk/4f/7v04/1nffVafnZff9X61/zP
7+r+8cc/x591+Nq//vR/QEml/Xw7fLbz3SfQz/4f/4ef/O//8n/7j//2+cdveZjl53/9+3uN9Gr9
bTH1+F+pDD53+v8Pc9h/tuVrNX/9gT8pDgbJxNjzSAvEywIJZpV2/AlxEP/h0c4DEO/+Mb1HOPA/
EAfBD8FWIDIRPTvuIR11DkPkPvmvf7fd/+CxgiJiIWsw+Hnxr3AcvjxROv04EvNsLuK4UECsL0/U
4pIkYPVLylEzil2as8QYxMxcIj0LU1uJ9tLxhXqHDtYd/nKL/gkcYZ2o/7+Ju7tembuCGkII4bDQ
mT8/y+7U5cSyQeztupKK3k10/a1x+siF9SshQpA4heZmYIn77CDP1L95lb4obtbrW3jNBaHLiBN9
VCI/X7+3O0kWRVYHUBRqfcN4EAqp53T1vu6U/4ger/i0TUgtoZYD+0x7adT7vtPt/d/fh3Xx+vk+
YOZmkImeVrCemF/uA+aDaRk1aqq8jOzxwYtmLxScPLXLHtXTEI61UDd/f8kvC9f60V0caQ5ECgLY
eS5//ugQpoqmmcmxzrJFnHRQmM+2NUzHAXdd+pv7/OsDxrVMQDMmqjmk3F8esE5Nqh+ACROZVkwp
hYoS+aHg+FeizNXUvlWpLq9cPFNv//qHhEHJhxXOGjG/3oS/6Ne6yqFylwYNb+ayzhUi5Sg7Wkpb
e1cxI5e/v9o/+Zi8x7w/BvZ4HxLGz1eTQ295c26V2IkdcRozldNONvSwiLMPDPD+IV9v9d9fc711
X54cH/CYsRIT8OO6X55gtejAwCzqUKkL/U0YNV9exnrxm8v8+qLakILwdyOLWUkJXz7aOKfloHJG
GXlRiFNXdh8ZDfABqimN+hFUBPUyIPKCMJHfLBG/PqdoEFk7xeryJS/yS7JnZXWo5aSC7CZYHjZa
ToJExFTvY6mSsv3NN2iYv9xOvjgus+o78dp/XRBcOppVY5qAlLGbPbl0fAEAGPqwN4x06LZKOnZO
CxWK3SYbIEVtJmo+ZBqu0rZNXSFyK1dr7m/+rF/vgYs02tNx8yGHQorw84OVe3pc99EMiAIvwnzS
o5LBZu/n02WaJv5v1qJ/djELSQ4Lw1pkfL3Ywqw0UciEGBlO4tQz+iYNz6IM7exJvvyrT++6uRm2
7rEy2JZgh/vr++mw2hFBM9SQVwd/b2UTT28psf7+RgP46+Prohxd+UkIZtltvtzAPjIU55G1EcOM
+DKbtWK/TJMIi6UhgssRPt5GTZUPzBTG7DfX/nVtZ9DDJQmFZaG1xZc1iOyfuKd7UwcJTLA3mmH0
Ikymt+QmmRl+oEGabD3/8n11gUiZ9H5d79eXpjHIDiLHkvwwHEU32lIUYBImL/z7q/yy3jm67bH4
INLTBc779d//sroyuF0yyKKEK7WGduPZWXQZ0ZM75iStBcr25D3nFe/67y9q/GxtZc9mAQKg5ljr
i8pV1/v9l6vW7apnGxUcyMJP/FNkxd4F4g3Y9x0T0wutWOZ4P+ZesVIPBx4oOOTxB2TL6qLTx8U/
ZMhNsPMMGcGlv/nbflmN+aIhLjmriN7+tZ6x6tzvMfXNwSJkvfdMPRv3mSPiBH0+vE23crMTpuHk
JiIlFpviUh1oPZIRli75Z+rS/8OYJpp661lD+rv3+peXwNXRiVLxmOsah4L85xs3qnTxMqskrdXI
vG9QZcvvi48+bOvQ2LldskrTCSvTeDCpEykDjaVV5nZeOExVFIjfBM6IC3NwUcHQMTGPLtnC09Zu
BzcOuwIfAqobQC+bXJiOQthIwMNmwPDJWIqbpcKZZLiPuuVhCkZa5ctuJoB02k0EvdFj09aWri3B
jTLqZkAxOcr7HEujUhcdGSGcl+ummHaSOItoY86A9bYmgZsE+/oD8UXru9XqWUwKd6L4I7DJ3qnW
SG90FAA7k+E9I/RJFe+uUcxEFGAnDEjOSWIkWnTj4XuM6qbOFzQ/hDN5J8wJdOSII6P66pfSy18y
J1NXqW6pfvv3T83X74VVnTqeyHWi3dFafxVZqyJXSTmu8OWrYtxBx7aKLclRzu/SoDkxfHljbdvi
95urnhZeB8DzL+tgpoYWj2fibUw7dRJCcjCmQP2d6y4w9RQcxtIipBqxd24XPZM9wSTWTZTSeCNP
feyYOLTW2UFHc+VUsYSo5vjJzdItuyJPkKua2sY2HQcpy5TZAXtadLfk5QIrlBcv2SYl/PEFxOze
nFA7uRFS9t3Up98Xgp1gTi6RDIAWO9saqP82VVJ/nbr5ooYy+6y3a8ytF+XTPSJChmeUWh7BRJ7e
BYlEBdHNxprS1zS365KY7rCd2BdR5EqkMiQXnJmGZgGyUqfdZ73OfLb3Etb+mLHckfXAJT7dJs8k
ct1qCWh0Tjp4AM+9JSlHINpIAjPXdAczmwYFN/K1Ru61XDp7ZjJqR/OboCpjMJZvtKdhd0treeVL
NwK7cwQipQQa+14DR2bTtJ+mdqfh2XvQDRec9DJ0QSdzgDhEMt0ao6R/0PNXwK9sHM258BdPO+rg
McIMM9dtpM/yjuZXfm+aSfmJv74rN34CDmRjFKIzglhmiuSs+HrwZWPtwZkgI9G7zv/R0lStedU0
8RyNFc2n2lhoQdM8wt9rddawaV013Ohp1NwaYiwODs/JGfS4OGo9WYSt7+1aS1knbr5+Vc12G0hb
y/YkznSkNxiYw5k7NXZ/gXj1kzbjdy1LoMH3w+Q/tzxRd4mGNK5m1gVYJ8WpVEyG9dLrjQH2z0M5
TASYqCbzButFh/ff/DCyuNqi2fIA8iyawcx7HucdZCawtTHAicu5dLITAghxh+2V9umCXrzfjBm+
dC7W/lCzW3tBrVEU70dvMPIrLFfvNIzvsXB6m6E1p3k/qhL5CnkmCzZHy3iCbV/F+yg2zR2NRf3W
xJkB+kVgC4uBO6z5ze00Uo8JhsUdtMONzK3hDqFMT1CQ3+wjv1zIBSPUYW/XyAAcHkQ0MMSbiSAn
aftE6Imz7TStPxq+1+MYi/KV1Qx97MGIs4fEjPqYKOq2OOStbiVhWaXd3lx1IltsYsW3TvXIP2rm
gqwYccw2ohFIBFp7uCkXTUclPenhAMLvMh4cdeSYTXB5m77A6mfAnrX3RKz0mx7aczNYu0SH65KJ
p4xT6mbFeCAUqg6zInlxYh/fTCxcTCIhwoPRyndFMxhiuyCe+VjZ+01Av9gowo4u27WsuzHaoGyZ
GeBYWB3FtGxTRNubJVdrqkds3yZN4jySqgq9G55oMIoELL0wDq4f38umb27xaaYfyeiUBygT56zv
Hnz0xKFTmjyi4hWR0GtOgy+Dh5uP36l0PsgrXQJcHkhsG/s5mxkktpyXDiQsoMYayzvMUtfaXFcn
vbG1b+R1XwtFRg9Biy/G8tFW6aMX+x9M6omP9ObjrIMriiLYuMO4dfsOcIjRhFjZqy1KsxfSBsYA
Ify1oRHtyCR3l1XLo+X2ivwUdYodRbZehPLLqR9jQOp7QDo/yJyBhWu++CAt9SR99MVEB5lAgqAc
Go/gdPXKNJJJdy7nd2q7O2UtD56e62R60vswDQ2NLt1z6FZlA5o7PuMQ3K+45rE17hh/AYRn0z3X
sONbQzK/HQnkbmuw0ORjXhf2zLez0PZPsvhM6Ymrvahp8UhklBPmxyu64dNmKEmghWJjcQVdHJVD
uIPpoV4tS+D6CUiuJrbqK6aV2cZtIjytlnQ5B1mr5V8joD57iCdYAqpaKA4EWknekQFyCOOd+N60
eH8InrgGWQ3qdyqpgtNPL0nsA5UbKIu2MdFpZYb4yCk65CYD1fHRF6J/Fj3Mm4h37AzcXAY2qa4o
e/nTleZfaHK8zrH8IXMw1b2tgSc3yuoRTOFpcZkvtP56wIjTITAFWCRJSLDpXS4dMjUfWXG3GEzF
UI5sC7M8jUb3XOXRsWsLNOsKxbJmD1t0bCRCWi5xeWKNj21T5F2j112RovoIQhl+nW3ofDGl+wDk
X4PAj+SLmZ8m4tuC2gsRN5nuhZhukWG9x848BqyvDFYb0W+llqC0jtNwNFkNK0aOtLDjErRgJ0Lf
zGOw4fIdTCZRMbl39HsUpKqofiDyJ1OuLtMfHA2TwC4iHW17nXz00VKdWjiqO4/h1j3xU8UjwbJ8
KUi8qGy0hVkAjOZ+IMQ0j0koyfU9FfNeTua84Zn4NEuEA6bBqX/o5vQStYZ3QCp3lxj2hTGN96j1
zv0g7+CAZ8+w4G/TmJQyUP5zYErvHckswIuksA4LIgEaSzMsbAJiNwZRfVGhWlTq6RVB9s5d24DF
ETVY0kntGehvtEVdI5chKU7aj3XOwYIpHRlV8U2WE7qrCYDq462ZNCxyw3hl2vlV7sqHCGH0BjKd
d5FP4w+4bKhs5XwGyc26UVXn0RzEZoqTeoPA5Af6BRBd+IGsU2pBZRHmdMprhKh1acLzK6YzIXd7
sIDVhgrDJalE3VoVTz8Spgg/8/qFl/2LG49diMVgr7HgoCaqkvxKj6dyA8ABH0VVPfoo8TjVJJs1
dUYjx6MeUKaRL2qKBTJ27M5XTTcf0UUvW2vwX1i88b2my/doTNMO0QIbuEWAUphoMZwMUyfRCKWh
WWBJrpofcY4ScRx/QOrBSlfygNLCKDdzXsyMOSPY9SN6j3ZhyJWAyQkq+C+jn24bcmgSoissm4xG
OuR3BIy0gVXFP3yzhy2PxCbIl+pDXyP86AoQYECgEWGYzDfsBNXEaF1X1NPBNEUPEPHO4Hlpzpgk
m5W+fI0n4zTGvrrOo3y4ELFNunkiSd0xeY31hqRTJ70sytkNBhldkd8UbQ2aDUWZH/TiIXKRO09z
OJOThQTiBG3z0k2yre617MxVRVpLRO42CRF1CMZgy1TsIx2TdxxQh3i914mzPAidOeW82O5hAv0b
dGXLT5T0rVqTZE40pzDbF2cvIdRouJJ3ojVvVr+B0O/x8kc71XR7x9KeIk5wUzYEpWXeGFOC5m0N
fM1lSHfjA7ncsUvr06Jr+1Y3weiuWSud0HZxPu9G17uhw/yol9EHyqyd6MWWLtIWVc22rt37CYns
0okCX2L+AkshRCpOMBNhbwO77SqWtUfbRtfQ5jvLK27opRY7ReTt1oS9x0i4cOiHpRHVJ18J8nk0
ulnH0G+ieHc6cjpZ761ouvAVTwKgEXJjoK/HU3vfILRsNRK5PXprvHL8EeSNftN7z9m4SifAW78j
vQALE60nR2knowaBX+h5f3RmzDPViEu7LuIT6gEcDmIZAqPXsFihBv6e0vnZRvncrluDCJU/38xz
dlq86kyK53hFVMu7OwsNvUCWnWuiDQMq629e2dy43kT+zOIkFyTD8BZ5bOUlKhlTSy+QPGuPKSeU
B+gdb85A8kTqHka9ufMc7UGgCe07moXKsX+k7srbWDCRjK77XQdOQ3ybLBnNNsZmsJZL9AtInNkU
KLfHF/rer0PvEXLQunLrVN6DMxnmJjHMXV0RfaoWlR290kKJ790nCZEGym5uAXLfukjsr3RTrEyi
5bs9ace2lwzfnCEJ8ebfGXn0w+2iaFvG8kbLUQ93EcPTzHGx4Ax7wAvdzlctySKJKEL659dpNLpB
V+OxZfJyWzfZG9nwDhkvyXUtC0qvXhVoVLrmh20UtyVZ7BtFS2mjO/KpQ30dNLP8qK3p1pC+fZDe
TAiW0ZcbEyXIGvU2o73uFPLT5bp3BcweErl2Is7wNDQz4nkvafCXDGezkJcp+9mxWUjPszgAhWxf
KR5+1o5LHrvlpNLxhVguJ4AgwbJHdbKwop5dgjeisDSc6gIm6Ds6UHXse78PXDKO4Qdeg+Y5TuMw
bCT0hT0aUjah2dW2GoCHAAsMMSReYmKoNDDPmku7hS9CwlhLIqGflU9gCi9cT7Gisbhs9IYQarTA
50JkCxodTIVD9Yg6+HMRjXejx11yqXvNfIQ9Z+JN41tWtaEhkp3iS2tsdnoeHZKJDHuyh17Gigs7
hbYHKsQLxEx9XxXaDertndfNT/HYP9X+Gr4xxwfXbfdr0pPer4I8rJ+4BG/rATmzKZuzRbqwL+Y+
yAkhZy+j5iHN4W7w3Yc6UzYhqe1No4vnufKv/cG6GErdOLQet0nzPBUWw7TN4u7RXrRHcFL6qfHq
28mL75CE3ZUDkp98SV90rBEWMoPNIuzzSLAsHlXz2Ar/uCxqi4DpUuktJxQOM+zcu6RXLFG1u2NO
vJ+UIkRFHYoFAYkRd9WVR1abETgkUp3NVozbZvQPRJrfkqmIGcQlB16fooMvy51VTk9lURJxVBhb
ZXC+VTnqwsn4Aa9rfXWlsUl0ErGhW0sfixEzNkLwTJ3ja41ugeOqmQNdzabJ2aF8afEmicl/5OzY
35OjhNGpQZ+KekJJrHxalkX4uyxDX65EQT1956SoGmEn+kV3gU4vuWw6Lb9Vcd386OqRtU9rOyrI
xkqtK7NoaxpbaW9rx0jR/gniWpgfNHUQIo3QWjU9ma56C/Qb8rNBPTW1qK9l6ulRoIOmKnapGMyb
SOJMCcG+Rs6htopi2wsz99AOA+gK9W4atnIwHgCCDsZ5EL374Mg+uUE6FodDPF8vZvRAvsvtahB/
U0rZYeO9stzJIJvfiDy6nqBRbtLGzI5OPJM983/ZO5PeyLEzi/4Vo/c0OA+L3sQ8KkJTSsoNISlV
nMdHvkfy1/ehqhaZKsMJe91Ao2E7q1KhIPn4Dfeea8Rk/26QRHQvA18Qd5gg/DqsXJrfWN46ZtGD
K+N6CnqHND6HWvQw2CSUlHzuYcjvkIyggeivZhTcMhMul0S58R4LnMsQ50xByKI8444nISgKRfjm
xGl2IX1oXcHfWqaVvgyn1F+Njf3WtL63LsxQ7XP2xRztlbL5lyYHETH37tJpecm0KjpMYGnWpTtU
l6psj7KXT1kyixUbvX9oPRMibv3Nw2cNT5SYKuRq2zgUzEjKWZIzEImqcGIgd0unYxJ0dABe/BRn
DnJqAxXuDmC/u8iF8y0f/Rz+dvRsFjy5s23WIXamX6IXtlZe3gFhlOBMF2GFpZVhgkEzGjWxhS+m
VZBJyp0n5F6zmrukty7dhLsnHszwyMr9DZ5EtY2ScbiPa62Qp37oy1f6teitKVv/mtdZsxlQtd2h
iWTamwwEd6GkY7+g7hharsbIPwAxmq6DhB8OEG3c4uTgYEsNOqw0Tk96GTn3POmvoh2uCVX+pQza
FCBtUGX4hAftkThnprAhy577sWunPa9HDDy8YB/qgt4vn6b06hEZc/BIBCWmVDv4hneNrPTJ5oIc
K7vExeQF0zdt9utOFHBijdgMFFVFl9/HWbxWcVc8BhNDBTcpnHuikPkVXCOeFqwA90PXBCsQf+oK
1Cd+92ErvDvSkd/IO7cWeWd/a0B2HOOkyC9phEPAR85/Ji5GUlKwWSfKkxi3ZhjQYrJiVkW/HJDl
oq0UZDEbLPbF8J564sxlYaum2ldWzwjsnPpWNZUiBouJFI/OBoMJ6tbMjo+sTMp129TFnrDgfu9X
eUECXVjvqtqRj9YwhumyDdxn0+jMdUNxvaSkMjb+KCkTzSHd6FUV3DJT8pcorn1j2aVhdl/TWGzz
MXv3qxoVhIb6IdVIXne97LGOtRWCVW/dDHW0bApKtyS2LLJYR5Fu+Xvd6j5q9UJbFabbnrt6YlRl
WVJ/tJ2Qt4BZY3WNgvSF6QgyWOXiY0EFYBzNZNC3pGszONPIsIy7/jpCgKI/dPM9UcZgwUDAYNzB
Kb0hmUDs8F94pD4ro+Uwz7V9hafqpi3c+kAQrgZ3LB6rTeVaEUnRUXTv6ZlzLtP+pBVmsXItJ3/J
gd+9lCIlYMgQalZZevqrGRM7GzAx/pjJD2wHIBYvetKdX8G/0IexO0cKm6Kpfa/n6TJ9UpOuqrCn
IuHZiGxM4HHKDTc6gb8YqfkoCxFbu3B1p14yNPK9riJPDYudd1vpyK6DRW9zw5Er2TKh0JhU8/wq
p19GXRq8TjpQO0aLEyFlB5jNdXgw4gTspAw7JK2Tzjz3YHRGYn90nZI8nR2UkYVbTGX7PeXvVM8Q
Bzj0jayzorfALMkX1AG/JnvuQSiMOqsE3Ifd5yYCc9W6JxkKZonp1/qStwH7x5HqvqOm1o1t04SW
szcGz61od9wouUdi5r5FReReGxp98KCfKwRi30W6pwwdbSqHEvW4ntT+bS6p5g6EtXoWlhGwZLuq
K7qnys0NNN+Zy/+AFNNKO4x8aAoYgHhaeohNuE7LeOwti6Ayc7CHg2rHvLixGnu45mOfthtsBdYO
76wbLFsnJnO9Z9bIDJsIM/2taAp9WRS6X310pibsyyhdG76zU9gO6zFHJ8QSwfywafGkNztG8YVc
DjEchTULy4LkRbKCmfDIOsgOVhJ2/jplkrpqNXNFm701Ju12tIlm4833VhA2bJlqG6j6blCZIkSd
kXNgvGsKNkIlLuSubEAzkB7f1RwngdHsJGPl24kR68oXsXHkar/ElK+x7LGW69M68whqE3myAtVR
L0bhV1Q7zOzorJgzrEdFh9MNeDNGqApziKSKNzaSOFrK722Mrh4gnMaqKBLGhu49LLCtT/Bc2x9J
4O+kpr4bUQfVwZUwo4IB903UXPhX7HvG5NmDFfTON6zj6a53hjcSrHhHx6h8G8rqtZzyuF/kjekd
Kj7rIs08n0vMeHItWsINskUmA0STWIMr91blue8RjottLRow6G2FLX0cJvU48Ii4wExOvaeXb5Gt
IggDaSLtQyNAqzNjmFesG0OZKcnrIqF5t51shoTGHQ0AMfC0IfSHOKttE0p+VfmjfQI6NVbrpvad
YBm3dVJi127cOXtaQ42ICaUsNtwwvthYUg76EXeq5lzCXnruzqwSzSMKDFlBWKIlPhsy0t2jqonw
3nN5k2lnSNOcVuHQ8bkBknJYolBh84qCI1KbCtpOdktpPEQPXT7m1gm7EUeBKzX+/zjTNxc68XbQ
72qB2noqw1OL4aDbDCVmxE3s2LXO6eJH5G228F5OIEVG6z6zVGscCQcT+Q48wKR25NpnNcb3z2MC
iTzJZBKQXHK1hZUW56xhlbPSVQ/3d2HVEQCNAPawdg7cGtcCf3PIsAKm4dHofIcpZttcSD2mlTK9
bDw4VcErz87EhXt46jattDptbSFOUN/IRw3WFp79BJtbLHaFRrtH3kIdXjO9bndox9S85/nWdMLw
cexAE24VG8uIAvNmispkz/7tj8Cbnnhl0k1RaR+b1hovnNvdMbHdYyn9fFfEgbtFojCrPRRzG9C1
WzT60zqeYvx8WmsvDfC3W6201T4GtLto54X7OLDLwsLaWz96P9Wwicfhc1iamCIYp8XPhUhitRGg
YUu6edKnd4yeKSJl240n7AHkd7oJ9wI+JaD4nsXQB1JIcFMM47AzE1/QXcGsoN8owzUx56CouJcp
0QtRiod5lbIhj8J9HkhL5Ta3/PK90bJx3bfOKQqz7G2IjPFWMwLzVopEQQf2M3wD2hTtJ12/77Fw
LDRHhzk8FC4Dm9xLmHWJcDk2gdhoUW8eEo4IoobpvLZmn3/kkZZClAqbe7M1aV8YxNn8JuMEj7tq
vwdctPuYlcn3LCkVcW+BWHVkb4JDdYjz0yuN73QkKmVdjoyyphZcwERA+qHEOXb1aEmvHvfdkuCX
J7vEy7NkO2u+5UwLWJZ5HdjdyB4fEWkH3+LMqm4zw3u2FAMcZRT+uhhkeIvzpR7WQEGumlE7W4vs
iiXk8Prsty3RnFXnX7KAhBfGdlwnfSTQLyZ3Se7boMu3vpsFbwr5KyJ9VZ0MVYobK9T7hcdkkjbb
MRfQgDntmvibgdfq6NX9W5uZOShPf+8l4XDCJu6ueGN0N4BLMZxFVc1Wqa1fPYiU4cpozHGdteU8
GwW6U23YIFrr3GlCsnQ9y37rtTjql8TVNcZaZAV3WKbc8bXxslQR1quZ9PdpQphq4j/H9tg9q9zn
NWHptxp/09kyJvfSW2yDqC3K6aCzLQ5WI2uyG0UVshFaKX/YTiNuyykWV63tDykxOBorFAV5IkA6
uHBa/EYLoIA2XtNqsl5i0Aiwon2AFNVY3sBr0Xetx+5/4aNunJakAmbbItXztYs4BxQICUrf49D1
iULEkrbo2GWzdiXtZWn7PeIt8tMXKjaJbc/M4xQzGzQC12QeUphqCUxT11ag40ky49C579ueyHTE
mlv2jwE7vDg0t3Fu0pd7mC+WkSqnzWTj2SWRu33zxtS6STP50eslFi3RTHvalWjpVWGXrOCH6vuy
qIZ94zI0c7LAORoJ46pw0p2t3agEbMUU2reD6amXWtRmsAplM57nTJa7MlIUHUBy1tNU+jcMaXB/
VuACHJKxw4k8SrKCFrU+3CEB0R5Gt+xuWxZhFK1JteHWRw0R6Cm5D4n1JAzgAwsdF+4+crgJF8NQ
eXfEXpQrv0rzfdDKAI5rH+4AcjCES4IVtvLqwNO6z8p4ekE8xyA7YrwIl6q91exQwLioFF2rSLP7
HnvOs3LM6MbJEslr2YyZ1bjmxRwCgPjzCNUoinTbO0ay0iukBKjv4mWQBQVtmzB3gPOtbYiB+jrV
fU6FkYfc+nHwAQxN/Ciy8oPgSbVsm75/lanp4UaxG7GoewSnnuj5Oazx2G0PALcQAfnKBJ6E+PeA
+WIDaJSAbQNbR0MOVFjKvePi0fMG52CaqllaHowIKPEvwkzTNbqRx6LI3h0iQzlHCpramgjqUj9V
+PBsKgXkgaGpUQ41LhwGwyy6jVbMpY2m5atyLGvI7GI4ZXTcOLuG+I5pd3kc9PxOUjRLWE3uCgPs
TJRhA0nsX3CoBp371BnphmH0w6YQ0PuJoyGqGVlHx4XgOAzgu56ygjlVLqf7SVe4SDk/11JFxhJ6
PMopnfy73n7w9PSN3F9/4/jk6LIDXFN2GY+dke2YpqfgfcbvtTDEGhiY8aFVvIoSSyX2El7E4+TX
Cu9RQqAu5/+EYSwZ/Pig4VR7CouwYCjpjQn/hpFyTEqMYys/nKPFoRuSQ+2U2jHX6JgrqbSHQdQd
IAs1HiPezIs27rNdwMSMOfsgLqLxGRp5ZIyyGY6PPhkEyxhdJiavmjE5k+URrM+WuSH9B83WsvQt
hH6B1JdwaOqHBBjUIuM8XZd54WwqXoAbezLTNcQzb1UzXzlHhsu4Vy8Y+yX4RgzhBUccc7wAwVnd
6aE3nibw1Y9OSH9aMI181lxtT+r2gTRCLEcyraoTg+ql3rXfgdwX1753gqObFskBErGxa1pNPIa+
bRzbRvdPVdQ0P4Zc6sdEa6LjTPJbhDAekCen+gVBlxauOcpYLLAZu1UMLZZOlxa7ekQzSFAR5SJg
Vh5QK1uPeRlsTFNzOlYTTnft3VIjRYnNRERP/1BrtX8NEZiuc4N5lxlNoDbkmFd3ulm/+pYoTyLn
TbgRRJDvPPDo68SGB9KBMXsjdT5c5GiogXq4nMyFSSg4XdcZy89wR5Qwy+CpgHwBJCENDvhoGdNS
LT4BQpHrsDGyVah7w5ZxiHHwVK4t4pDfoGzRW6VwnspNlgtxcIchqBftOPqHKuuSea9dfR85aYYd
T3Vw31ZZHpE3VgyrGOPcyPJSA+s0zAS2JO/WI+q0XeGN3RopAk9bAtjiKWypLhlrQPtezSZisWA6
p0Pi0exDxLjEXFp94z3akan/EftjsOtayjE5xrb+WDuuuFW2rZHl2Zvnds4yn7rpCYZHcR7orm6t
1AGAFbrVnVaMuFbrqLD2rtf0LaNyE/+gYge2skpJP08gx5nxfb4m+S/UF5JRfbXPyZovFq6MDGbU
kMrtldZFRAS4HWm8lVOX76NVxv06MKfwMW667A8LbyhrE413ge+zTeg6ndtGBDLllk+AVgB6StIH
s8a/v0AEB6GHFGwYYq4hjp0Q2ZYDjXItdyYkX7SMCoWvZ2xEN3lMESZ0my5TZKDj1VWLaRQeCsXp
544I4ZiOWP6lqWMvRS9jtMY3GxkFdVPqRge/LMMlzbhr7cyS8YJeF7DIhhgw7mo2mOG6lLUxLg27
jz70LpWsQj1UWXWcHUyrNN4snIqHLpg4HxxrYFNhTac6YM0X5bI8V+REPJnT9BYPzG8ch3V35nCO
qSQ5ZZk33JBqlsHr0FTN9m9ukO3qh+2rfafX4aIJ0nPl9S8JNzmDwiEhLKyKJTokx2e4Y2f0NHUN
UB2RVXlxEEhFazRnnHoU2jsih4EGmAk6mN5KCU03w2prQDfGqjuSTEaZopFNrfn2QrreOxO6ZNM2
5VY4jlrHfSnOOZbrZZtnOhsqHAkosF1QTQha0taBIzi2xd6kX1hag/9OSAm6BrST26IxuiciCKJ9
UIURFIquaXe9CcEgJi10RZ+rAY4ZoivfN7Ih5HdHoIkDUlNVyc2E72aTxSMD4omLRP5zvYKLlGjH
QJ+KB1nRdq5csG8Gf1ieiVeYrn5QW0zeR4DRB85V1rBwQGKKJ0ZdrEBtFj6LgpvPB3ffpXsRlZTn
/Jm+FhzS7ImLRl/mPaoUehGQG65ltStHV3IdoSXZMNnT+mWp7DvFJhEL/cAOyLPRXA3Od8By2PkM
qiBgAQ6W2lh0z1OZqJ1h1TmFg19iihZa/QxFm3UlQDPvuXU0pIFeOxbnLnTSo4IxKRbUeyF7LVrl
qNflSpP6lW+bw1lUKdewrKZ9wmz1N8LrLzlW9BVk4QaurmPN8ml7v2YqV/i34BcCSf5Uz0NwGrFf
F66bLhi+o+OxKRE4s+aGs/PC/aj87pWdvMeutxMtfpiABninwpDQHlAW6Fk5DYcr3HufagwmU0b6
uNWbqzrvYu2j6EYWMFlfFepPufD/u/x+4/IDbfuTfHf2G/7lDpxtiv/7P/dcwPgfx6r9ANP7p21w
/wMW9vxv/eX1s/R/Yp7ApWkAdAahzZ/86fUzTPufro4TwJ7vD+ppFNh/BTZb/j+JGseg4EA5YMFg
8Ed/ef0s658mqm2UX5/OIlyw/4nXz/iiNkaYrnsI6F3c0XQujv7FMORAyYwmTUNIo4nxGjssy6WD
YNqB6H8T9lO1A+3ULTDus4iKFLMTre4YRWhjd3KhDkEZzW1mGlmrznVsNis7A7OyCAMv3mom867f
PFFfPXrzB8b5MlubHB0v5Kdl5ye9P+MICKZdG10Tk5GjFendDB3tN3lrYqHoi2fObuvBhrAaE7zo
VtsmcrXf2J++6Kb5DHOGFt8Y/8flM798aV1TxZ3t5TkcKNe+hJNnvhbSaJjiZAGbLT0TK7vp4qef
7qzrny6uf5R9ccV70s1A9S9WHH4sF8gMcK/p83/4KteOk4F0IVNUV2j3CTFIyitfHBqlm5Ex3db2
Ju80MZB6SCjzadhkhV4hYAHhL2IvxBVe8J68NRkd4UfP0NGaXmv8hhD/99uJ/tJg6q+TcD07/H41
FRShJca+LvNrF4zlSdlo/uNAiBZnvBybHYt5Y6+6wbmxJBro390b89/+k/tt/oLwkqNnR1jn44me
vSI/3RsCVgt6PFFeWQ/cpHodP9hZlt4wtTfOWtokBxLDWbxPzRASNGC0e9FYBHvlNDUAc43Vb64X
T/avH8fCmK0T1Y5H28Sa/cXqM9EN105H0qRdEwSKxs5S75PdGzd6MIhig3rLeUXMLR6roCF0tAos
tTBRBZxAy5TROStNWp1eginQf3+l/v4gWQaelMCa3b6s6vz50//0ZTla6iQDCheqN50Ir6Gabuh8
xYthyGRb+m2w8PvA3FmT3R3zNKWlMarsN1/R7DH55YIBAMPJZhmsgnjxfz19WERx6jihuEQqql/G
gKhcyKV8nKTv6xe7FL8zLn6JzCUg08Li6/scdybnJ6fur7915xlFn2uOunCY8ZBkcdAeAL9kNKTA
FCoN7oaD/WaZ6ECreps1/mCMG3Trw39oDpo/CferjVETygxWj/mQ+en7J1zRj+jBhkuMff/U+SLY
1D21kkRdhmCXgSc1oiAqLCuyU1dCLFskSeBi/vXWeapJWLipfPaT6DeOqr89wtgODDxuHGv6fHnm
P//pcxXM6mtOONpNwMlbY5DtAUBdvEac4b7AAAwWdjBCZaXR3P3mgfnbAcePJqfQ53DzffqQL7ek
4RBsVtmdfWFd7D3WUrKe6Er0lm0aqPdZCXtjC+ldLSLs0BrkNnk1TqYWmlBIE2O9Xo2lYn/G4nPn
R6ivf3PAzDfHl9uVG8fFDomJePbp/PrVNDqEK8Am9kW3VPeIv9dblgyVvndG3J5iQMsXDx4U0CZu
+NVIEvHbb76gvx1weJb5bizPsPkY1A2/fgDdhbw9sui8hFWgPYkRGB/zd7EyzAhaXtslW8RsyTlq
CdkjqW2MvskINO4CdbYiihAi6b//QPMF+fKF/PJ5vrhxYbUAuFAQi4rCfca4j3sh/ePf/4i/v/Xm
35mnhTc+kqC/3RS+IYnBi3zzQkmf6Et/Qq8Zkhy5L9swOUG5Q7yeedqm1Kv6hRwWZxdNEnK8LLM9
urwcFSIo6h8Vjom1gez7Nzftv7hnnVmfw2HKMa9/TQkQJBoHklDACw9J99iqttmOdi7ZfrQDkQu/
+TL+xR3oUEWaVIc4V82vrxSGOYNZ+pL1rUNY4CKpBfILCCNHv0A8wdi5W7rkLhLqC+Z1x7tDQqcW
8sQZ/+iza2MxGjnEs/mixARA7z+rifM99gaxnYqCXdoYy/I3j81crX69TSh/bXpYEpX+/qqZnNna
wL7p0kDTQ0xBJCADmAhrwjDwkcoAJ/6ibq3u6MGUf6Ct+hHUFC99b1h/dMpVByTS0HQZ+ixcQEYP
0hDd42++2i9G0vk8pgD2bWpgDJF82l+frcmfDKokPiTKJFy/ykqNm9LLyg2ayn4b5XWwH4MgfAC4
Y9xMRq8eyixZFVUOylcmH6A8pPhvvjiYTLwYoXvwFc5f7E9nMT9zsrXGMC+C1v0ohNE9DgbNYZgg
FU45gY9jyIogN9OJhVlefZed5K2mSX/r66l1r3W9dUqrrntkA6DeYeD/V1/bZxcDrgP4zdekZvaV
ltmUuUE5qowbKLT51UnDJ6Z9w7EX0MaKtM6RVoGA1wP9rkbK+S4n198b9dRdoH2c//11/FttzmXk
jKZGJj6OenA+Qn/6yiJX4QoMlHH57LjtMqlfEARRfuWxDoPYM9t7K+LL/Pc/9V9UU/xY5rQzKAAw
0dfafE4OyzFJmZeoDKI3s8/gV/cyX/IaEWtSx9Qt7l7YWMRK3FrmVO3jzyL9v/gUvoXnmA+DXd+d
D6uffnkQAND9htS4ZEASkNhYvlj2mgu/0IV4Rur0m95M4SvTUHuJBYzNbo+X6T/+EBAvDFrgubcN
wNH8+iE89mCeRXrFBchKfKyqqTrjK7Tfs8Q2bjAJV/iU8ptJoeVQDKReJ2H7v/kMn0XKry+mmbqB
tRmLKy5KmuRfvghP4XfyQLFfBkoKsGuuXr8U84MblfO5yR6C93eeZe6mHKf4xo4b434om+qj6gFt
Q9xy6pcwyrpmKVTbPeLmE3tN2uat19TO0ZkLU1jg1b41XPFYMFzb1/mIW8oZozzZeD6kG0oXlCUL
36Oc/Wy3vGkWkP/my6b04Ff58qvya3LF4Sa4HGFfaoK8lHCQe/XXGYEOjSLJq5NtPDne7eh5rBZK
zVmxWnhNey+/K+cuENSDc+w10NZV5EAN1c3x1JbmfURcOFmODDerAO577jjTKhK2+miFsog8cZ5b
SzrHeJgUcr3Cu6IhEcg3QTm7WYX45LPTYf9gXZpJ+WT7Birl0E4auZ1imzw4hEx3I0cG0GBU0cSN
uxP2Mpoi+I40pog1nWMwJtmNNOW6cSftKLu0OfTCb4h7xC2R6ap8JkfAu9Y+8q/RqKp9FbTZrWMP
ETc+cPkpc4sfHSbFO9571V7jUjGDT4wDBp/mYYRz+sfUEbVSTywdCmlG55j3zjbIzWkD7a+C9KFp
bzWKMHwjc19g8d+pReGhorWrHLnyZudEisHmHOb+sKUa41ah3vJvpSqrPfog75btWnws6nHTTpjH
7Mh7wjlzO7axTV5pVGVMUvrkvXJTSKwl+2J2g8ZNatT+wWqq9NB6cyo4jeFQpPEm8zrvMJoxTnrY
qluAo8NxUma+J9rPu017qXBLNeNH6WE3SlJauILszlXGIu/YWI3YDwk+R+alH+WUBTdqNJFkaWMY
79vQx5xgFa9F1gcHqi1t03eZXPhwTy9+0Gsnso26ckEq77gjJv1qMLqGsDedkkwLxEL1RrV35jdL
0VjyrkjR9BCZPX3DCoRexBdYKNt4Fvh+/kOw7MpTHQPobI3sALoFoL6XuuXCVkkEOzDI/3xXufVA
ULroODO7ybjRSp7gOG1ATqdudcWnCSvWyXjkGhJgbwGz9tie57IwidmiFL2NhKZv+Bo+LxrmMZOs
Rcd4A6Zsn+mzvC0+NeDoMijNBVeu2Y3KWE4sQrs6qr4TlnuGe+0duaYdywU2Gbzg3I0tHHbwKSma
uR5GWwdlw0M9DZhqGofwBYe8H+IOhmVX4wDPzEaUSLPhJX++jaIGXe2iRiS4YL5uPeS2XZ+NMev3
k42pu86rHLylbd+wWajQHA7yjYi16kqETsXuXZMr3IdYAksDWkLCVsST6NNNr/I8JsUSPVIhgnNT
BndS+tMJWcGABBtEDVQlfTPjAhc61g4833ZsvATSb1nHjo1Y9YSH1AR89vDUbT1+hMBD1zAmWrwy
XOgdZt3aT6JJhj/YM+212g73ehag9XVrIOaNay9jVXxjPWpylIavBaECd93gea+qj5+JojXWfgko
Mipz75o3uEMIpFK7z1Mx5jF75DWEkMfhgyUlCZxDXix5GF8nDuebRucsFUJ+t9rYdNnkVvK9Jc91
z9lf7dNO55nU0HBbq05ar8pR4pGyt3u0W50HQxU8uEREcRMCuCFoCC/ka9Zy+mlpNrK9R62CHNDf
Gvgol/j4ys04thGZG429dWU4PTY5WGpiPcfNUMgQ4rUurqmKx81od3iIiy7aS6+sb6RTFkfNYGKJ
oRVr8cJnIYZh2J6d+1aRbiLosU9+qoc3Ye3GtGMexwus9QFD8XgXmqQGKRw7L+QKcRB2Q8SRUnNf
ryflMkdDK1PtRUtkB9QffufPHujz28tH171OfXuI06l4D5ukAhuKdH9b5BNCAz/Ozpoh83cIMc6z
5Qj1o8CidEZd7V9cYnbuzR4vjFCmg/pTWHvdE+B17amEydCJ9ZQUNSh2D7nGiJSxAKa8lF3bLN00
7x49n6BmDFGUzKjQ6pfPo2wczO6xron9WkCdNndxIZg8En5EB8DqkFeO+c0tONUDq3owE/08Dbxl
0f7hz6u1zlmYCUKsvspOlmZMB2jG1TZrxuwk/Iy7ORr5aeNo1N9srWdCU06CbGq/Ir6oJ83DHYJn
vMv1R40TkLSGGvdjWUr9pXKTO3ACgBhVsQnTWB79yIp2ZADYG8jA/hlil7W3Sfrc+ZlUS1Oyk8t9
KANJ3d2PpkJG0frO2kTGdS7i4uq6KsXS0Dm3yB54b/UeV+5zdiXSyIDCrpUeNv0bDCby3tQtWPZT
sKYonT4S5H7ned/+5zAhnYujNNFQPsept0y4VNuZqs4sIdIUsCBSToMIc5+rxfqJ5jZfYSsUW2yj
2hIBdsS7TYuf0caeXM1JN4qoraOuop7lXKU/FIxbt37XjO8ldR/b1zxCgjq1UbAgTUY8auRhbe0+
aJJVHRo/bH0QT6hnEfG3qT4eyWY0yYIDio5afDyAAEKhjgtvK8fWROPdZOc20dYFbvJFG+C+NYbe
woeYNXuiIdS2kSilVKE+Klb6ZyOw/EOGAn1tNY6BX9pO7s1Md2fRBAebCY7fJw3iLteG7mgiFr/k
cJTXIGvZWvvzU19w/D+6iZ1fhnaKmDGPhvxuuLl4+ByCfJZ7KPGT28bKio8pxBwtIKEvUdDBM9Rc
JDT4ORe4DI0bA2EMBJQUAzJpyd7FY4xMeH2O9D1QI7YSTTtMdSnWQHhhEHM0b2lrqj27Untp6RCO
lhb6vz0up8pdmZZAGMsD/hT2eJtJuw/O8vMN2QCdRfPe7GtrJuH34P/qhehTnnL0k7zNqokVtFWr
SyrnZxnlxipCXjzbw7zbMtCZwxF7UqVoA1bExkyb3vcZfqW0gMAqEj+4Hy3lHvu61raUQcajrpH1
kClnmiMUfAaHiccSR6b+LeyruSqelwAqIsyUXHdtdrDGPnoyg2cmyHXzBU0XEzhBtjTKnErxzHX0
cS2bhYn/RamGjnKuI8mfql9Qm/FHw6ybwlfp93cpuRwvU6hTKcM5f44QlW6BYlWEdbiTfWB7EB+S
1HDfA3PobtogQ5HmC3/a550mjliE2IVr5MK84aLmx+UzWzvXJ/XQsSl7iGpfu/hV4m4aC+/3ksDB
cl+FI6cv0QFILZGR8XkM6Y721c6kq63Zi2v9TRqqDrBGNtypMsGLbKELlHJ2JCWOJ+8ZHYsfeq/J
5850ANUnAQtVt6Ga8PVh8vafU57c9MwfxDtpzzpVb4WWyxK3YL6bj6o1YdOLOM73qV3Tj6POAyEk
CThaupGZ7MvO3CSlQ9gSH+eFkwcxkXThH8aWX53RL0K1aYmvS1QJCqMkwOg4TOaj8Gv7bsrrK+7Q
Rw/17eOIMGDPOUq2RQ85JTF0jaqr5CmrUEqHMcnxFBprPCHaintdlEvqlUhbYv7BS1GZaP1m+Lrl
1XdOqGd7JrLjuhHYTnPNdV5ir1YnI/MxCFpSbSwvdI9TFR/I8y0pIpLk2ffiV9YwVG5xyBQbroq1
RIiA/29gJ5eB0t7iSYPinYzSW6e21b5D7i8Hgt7caURwq7Vv5DU03TLOSbsuHXQ/KPhxUHPvhcEe
oHKPRAO6AeqXCqmxV1jRc+nWzk0Ux/UfZVC7CtBgEj81RWCnT/moz28Af8BvYgxW++zLWGinDJZm
BHXCLJqThxTue5yArKoJdyDXZhi3uciR5M3+nsiLLoVvHUZsIQcYF8ONco10Y5IqfU5D/aNJBO1Q
SlrMbV6SM7TgPZC9ciJa4yJLhgB4RcJhtnZ7xzyNfkEQp6oD75UoKA/ZnSticcjK0v6WI/xOVknQ
DxcpRNBfQ0kqbIC/JCc6wnZM/Ru0BODF5JPD6/ZYiC4ca0IZ7VVotKH93MoRj14jwYMumDN7t5Nu
ldj/A2mQRDfXD7lLKgkCSzfEtmj1l6LljxjgkGuhhcW6lz3/yaWPNceBKvpP1J1ZSB4ds6h4dD7/
sRSz47hCxF/t9SillLJig33iZ+1Rz/PmFGXL9vMfFSi6bnGi8LxL2NIrECxyYxMHwaDR+j/2zmy5
bWTL2k+ECiRmRHT0BWeREkVqsuwbhAYb85AYE3j6/wNdf3RZrrD63Pe5OjW4CBJAZu691/pWe0on
Ho1az8WRTZO5gkNTKs9j+TVGcPTGej4sLqUc2zCfGMxVc5hXHAq80v+iwzvUV4Nj0c0tzKz62qUj
0E5fIZvv4oEshctZMiOPgsNI2CUHrFP2wXG6FLi9YmpNNFv51M4Fbzgnn67zyB7eAtKjBlZ9mDsL
P3bRCXbK46sj6RHHNrVYdkA8IpIZ8gqZIGeU1F1hMz5bQYYRwHLbR9MOrI0DAG2Bqn5OvmRJLauG
/yBooMsqafGrDRE+tQkBFoQpH1zHlONC01OCCCVJIwiP0efgZ9SiuYPGN4/Q7y5IA5WbhqQfggqj
H10PgqWTihRG1z0NModtQrLbFaaAYMfq4D7i4eegEHdsUnxFlDfEVeLkJByi95PrLOJsBXs9vG/g
WdzwzoK78X3wL4nVirsShD2q25rfj9Nmuq5VFK7bdCIrJzTyc24F07Q0J1Pf44DbDJ0tb3IScY6y
0Pg/YfZy6YSIwaYYh6tHtmEarPyJKsIjFeid+J/pBmE2dgo/1KPXItb5cZoAcPiin38cF7L8lV40
/YlesHlQmpltsjGOGX/xi2aD3TwKJWgdEnexAw02VycZnH4d0lNa5bvLrZ0SXaeCSfUgW4N01xdD
0+avLgfv+74wy3U85F+0LKJc7UNYKmQezXljifOQ66lAfMPmUYNtkMjBQJWgbjgm0exJ4YRwr8Ut
my3rIM9HiNaKSCiqhnyIYsptnuAkpakXprSz0beiuLpsFD93VHALZFIwU7uSc8ciUq66olM+7tVQ
PkZa/Iqe3r7Fm9pG7IBk7HgwThEKGt310ARwvOhdnzuMbG++FRDUEMnUZGngByOsRfveuHRYkfBO
poWhSMAow6x2DMegXWvORD7nlMTmmw0nZOcpYlw0H8MMPnupXoXbpfS1dI6JYxdkG+klGB7DftpZ
UUZ6nOZm64Fw+9upTqC+6Vr87dKgCTONlyVA/CnXk3THJzZn7ifMVhSBfWY+gv39YmWEHyxSaaff
NLK7Vk1rRuNKRKN9yEKveM9UEJwuj7sM/eBccrYIOe7ydqdAs5Z0Q8xzq7KHdO5f6w56t5UhJPL7
QKMhgDObl2XAGL8wY5pwktwqHnDT125+LkfC8Be2O2HF4X1sZyRRPGGnnNpHZ+4bbwHH10sgGPoG
ZXNFB6SozyhcWTptDW8RMKyMMcVE2Z2vzLZ1FjXxtDZ/QnLYATUYb1BczU86qdTfVND0S8610e1l
dbOYk+4M276P69g79g1HPrhc1G+XEolOBzrB2M3EKTAr+7Gej5OX8o79iGZhO/AWGkzEz16Z4lhn
lwyIzEm988CM8XG6LMS1zpcuguiQEMkAHkTN1gXmfHuLKIeDbrXVURlWu1Iq5W9Nci9L2b/atROs
TdgBJ12vo02ZaelXOx7rq5hM3BoO7pHmmHZHLB/Fy9zpg1w3vEFaSlwUk1p+M9hV/TWzamcpKjx1
GXmtd5fONtmT7QHtIEWNypH12dZV6xTYmOd9p5tbW5eGJHKH8ksGUnbvkBhMITZqRNYE4Vqbs7Zh
yJTNHb7J4pgxMT+TxRJudfAmx4458NYjCdRbVK79guwuO5CU6J6jMOqO6I0BiunJ8IPRjU5bpBcL
vVbgVUzIWosemho4J07QaHTzky6zcodULmIGYfpv7jTSs0Ei0hdu9zrmendFrOtRmJMgyrIlQgD6
AKcigU2kwbLqJjYPnY2f7Nx7I75mAhuiox1PKBZUwyPShqWxbKyUhb9ts3hN7tEcoxXhPsVamHXv
wkpCa9+NCd+mU8nw1tmQoNNLr+Kyz8MQYo9yp3kjd6XOs+a4GfdhHgDBmiCnNKH7wwZ8toNwOFYs
41s6SC4NDH28uzxPCIHEpvQhEJllX+zNzq+3+LgoyIrK23nSrq5kkCdX4K7WVRHo10Lvo4c+rV7G
uIuuOdRwMLOT9Fpvp11q9cZrU1ntYzZPWb3Kta70wDcg7+XRjaBCgN5AwCLEIPUQWHp69H0OBw5m
r62dtNY+73uE9JZ3dCmsr/1SA+VXJPHXHoXM4fLUf9IX/30syywKhiYeBWCav3XFZZt45QiG7la6
bfZAA/3dm+Jy3wwoJnthF/u61L3tkNf5XRz1X/oe8pcwNM9cEjgTfP8pxpGoMLZAQYLTn6/ud4kF
AyIPjrVtQfR3P45pOkWSDMyA6VbnmQUB4jynsWbSK7EiYC09tIED6WYRdsVKBv71nz/893kBgj/v
QgOGRIyP+9fRSIx1oO8Czbut4Mtw8KuYFehzmaa7dOJSiwXzzx/4kaLN7oTyFacEtBRC1Qz3g2yC
Iy5S9DzUbskFleuMPl66APFOIrUx6rcjqt07rVT9ll3Bv4lioSgwuLjFINt678SO//TnC7qMRH4d
mcxSXDDTjFSRWRofdCZGbLEPt5N2O1n0pdwg8t/AAkwbHWbFBkX8j6zv/W0I1vLKxRbB8SM8j61X
/fCtoZw1WkjxR6eSKxi5CQDAOjjoRcQpM469R4sXbNcNnwJ7/+Vn9NB9WhxGZz6/bX6YbAaZXeB9
k9ZtH8YJMTC+qr5edlM6jPpaxKm80SP9aSiyhAqwrcyTWZXR91TPypvMzePNn39F8bsWweNqdFfM
UScu1OdfHyS99w0sj4Z52xZdup7w6uw0GdE7Sgt9JYfgG8rT9hQWSUDalpPj+ygK7dpN4CB2JXPf
wp/MCVsawLowFgLIZ1vvhtBND5c9w8sz7/zJJf+uV+GSUVzpOOct4jc+jAVLCz9axNH/1k3d7NrV
G5P0VCvdEijMmMajGmoHTtheONpflaqbTRoOX4UnqIznYoe+krdJxzH65JW8CId+fSC5LnYNHIzo
BYnA+PWnRG9a4c6prdshapInOGDBNiGC65HIGuJJs9A45yqBdgQ7owwcfw8aepzd4K12IyBj7b35
MGSiB1sFptO8AbFtVn2QFZ/JT2YNxMfrpPp0uEak9+5HPcIsnRtCLTZu08uU59IHi8e0IqVrShZc
WU8zknmcWWcvRZykq8GY6LbOM70/38nfFzGPH2p+d3kETXLIf/3BOHex6egMPS9DXRLDp3cfUPaC
dm5+DOap0Z8/79+edTyhto8ECdWv90EcMhgStXGfGbdmGUAxaYo3RjJAzqrEOtWDZx8G4pSvBoI8
GcRwMPjzp/+LBsrTGaXzdBikxljOh68bkxw+ZQWvmgpEexxah6726HjHzs9oZLf9nilDeu3lVgzl
p63wwUh5tiP8jbBBtTdVVg8ebrEziqTPfpl/uRMCeQo3YdbugYD/9U7UJXYefWic2zhDE3dRUZIy
hVjFIh6gwVT/iU7nX+4Ea46LsIMbIZB4/Pp5I4dfK2dWfOuzd+5I2cU4JeLyPoddym5masyWOrid
xILtbQuQ3Se34neZEK1TgSJtXkVMQr5+/XytFuRRwVK4TTW7u8IYFe4KL8PSHozwmRJ7JcZZIMiY
96mHbndjjN5D48uOFNfB2YV1338iuf63h4MLotHqwMI3hPPhDpgYDyCjOs4tfTvnEWhQiOwb6NKm
QlREM8Nxf1gWM4Wo5gUJRm0HbrndiiiCEaYMp1qLNopfibob3tQ0Sx7+/Iv9yw3jV+KnRjLJovFx
s60srMyh6Xq3FmEaXA7ZfldNl1Mxz4PaVKSk9s4H5st6pdTEeOLPF/Av2hw2e7S+No5Kl5boh1W/
VaXlx1Fnk1ufEA4akidqYLcvxzE9lHbbHvIwh6phqmAXA8napg6t20+em385c6BMF6wglmGR+/RR
J4WeuXQmFvWTb3d7BKMFMznVbvspYCSqTdOzpzBpy5rWDwNJS22M+AwNpjuYZRQmq6xO5boxmpcu
FMVKdUX8nqA5unU0WioymIYFOYS0Cf/80/0uppqNKbjEgKr46Gg+PFr4xqkmqzY5NfMaR9fKPWM2
sw9W5cyVyTz66+xPt+nLf/bDNsNgxKHlPGv5UTr++o5FCRXw1BjRSVFjbh27qx6FZAQ+aJRfDTh6
tAR+653DNOJxZT9PZ+w2LW8OHOVpjCIx8+EyDNRpmD2NlnWPIZOIUTtqCNvsaOZfhAVF2dADHOiY
MJaBIMzCuxlT9SBVRxPfLF1riRuj2wWJxEWGXm3ViVyPIcYW+RNAYPLrocwbj2AE2kc5jdOBzkS7
YG7b3UWTX3792RX5OYOuklGspjQ2dnUZj7d+WAxvf75Z//Ki+RypHEK7HM6JH1fivHfS2lLcLCse
nGs85+kuQkIAfcEQeOLT/hiVkdhMI/5Sq2mKT4Sw//bxnAkQdSG74kWfN4p/aM9CP6MBNQzxCfAI
gPrZ43s5neJdqHcV9kNtEUaZ3KDNfwOPbpz+829PFo5nObMw+7eypodOUhD7mp7AZ5Fjih8DgZAw
wyvGOAK/5jS+FrpHngxY5LU2htYnX9/6/fv7s3IU15aJHNj8GP03kp/cl0OYnVj7eSovXU0JgJXF
2KaHwpVXXy/dLjXq4li7UfFD1B5stUJm9AHKWcdTIYrdAruxYRlliGRgFDTi2DsTTcfRGGkoWEFE
o4cETHmlxYou9RzIE3YQCReipKm/JGu+nBasQzDdNTV+mWjldFg5Mo8oTtunAxfbiovS8oKBcxnx
0VgLWHSKqYWJexkTgM8CS1YQjPd4mSjAZhne8P8i/JJh/hyBmHzElhvsHfo3h59KRmeWW5RGg84O
0uNnC9HvFTM16+wrIqEMOZ+Yd+V/PlwkUiKWycpTqALj2kppb8EyzmHzjhglmHYQMgkhu7C8PYcD
85PT3+9nHNqxOsc/A4H3HDPz66c7bSanDAMRRz2HvmcWOUxlMk8/Qo8wlm5r4oP789Ns/HbMoGmE
kpW8VExUrIXzD/KPLxylhgFLs0vOdgzgoItCyySWujQ3XskI6HLMwmJWLYNOtFR3bb3MpN2e6qLT
1m6V/63DMGpQKmnjgwCYCdGRixbzcj5l4VSHIUBJTHjB08UIRiGmP/z5W1zsrf9cyNEuuy4OOY7q
LOW/LeSugZPV7sbuNoRYce3XhjzYlqxRUVlADDO60KFIAdT3LeGwsF/eulQ+1oJOGoKskHxuTvJX
zPmTVXNpkJSBImJ8cE7D6Oc3ZVI8JwAcGCGIdPpGn7DcqlmiR+UuHzApD99TX8yEHR5f5uYM5p14
ulMs4u9+FshNrjsSjZyy1bd8MowvKbyAKzgpjLTjWO1gS3OFnsS+PkptJ9I02Mihd1b5MBSbvHf9
20AM5dIGZbJqR3zjjJlnyilD4205ICXyUDK+MDCykB+PEBKXaHHi7eV8XCT6cPLcBAPvVD1peEkI
NtBIRLC77j63WDUm+9awJtjcaEYWqDa1l9xmA27Qk62B2zGRblvRbQmEIO4Yju6xMqABRL5WPF7m
fGFbGekNOa3lI2Ah/ZCQMgSgPZneIOmKr1Bc3Svk8HLjB6w0hQTR+slT/PG9oaS1XMEk3ySoTfzW
IbD9ARCAqPVbWaDz0FTHTmvPy45FajN8AvVzB/w/k/InJmUOSf94MX8zKX+L89eX1+H7Px3Klz/y
06GMoxjbCv4avICsssiQ/r9D2bD/MkwsjD51r8N7rNNl/duhDPEG87I/R0exQHHmcFmh/rYoa4bx
F6dchv90tvnHnPv/E48y9iYWu/9ZRmyMNTT7depfToXYny4m5n8shtIr4HD0BGWLksPgbiy7oC3u
w6roG0Ll8cFp26hGS8KUvkEQIszyQPZb/YBWEPJ6IAG+4c/eAMIrl3lA0MyVDwP5EFedvSrQ7XTY
/cTd6HpfcKoc3MZQ2waEzVbiy/dJc88Xnidhimj1dCiisN8N1URUkG+/WYwZV27VPLglwJwOULCu
40Vj/4y0s5eEZbPoXAlAs7LG4s3UO7w2li52tQOq3IrQrCRc/q7iX7mvLC/s1oNZEjdVag4aX8i9
RUBpBBuWWLqQEXmmk85QWtUzlqbXzo6Yc+dnbilFcEetl3lpQJ4O81DPCvoDH3oi12yDF/fs1t5R
mkmyNCmFDi51tLuiACokumwjiH8AyxiLRR5GYbpoIO4SVKP0q1KfmnZf66lzHXfCfpH9QBqHIqpF
6dY97C/tilDqYdvaIZP1wfPXBKtlG4aHu9hlvEp50LmbWozFph7cZjWAGFxoyEc2aurfcgK/zpUx
VrfwJcB2w4o5OhaLqZdOHWh/kgXSJnjkHDIunYronUVb2lBGyyhYZlDBJr+trloNYLXQo+ZWINBY
KEZI5NPbzrJTqYSrgT4zwQcDUDgUD70XwIgmhrt9qwmF3wxxI56nvLcOoxOZ37La1wCE1Tkn56BH
xt2B/uniVgeIiwdyUbUFMlkrcJAaW8ZKd21gozNehFgrtRiCepOCJpVEiw3jrvJxIC/apCIXKfXR
xNhVPz0McV4vmd02+zFx7XPuRdrOrep4pcyOKICoSg/e2OgLvUWXH2ZUHHinFR6jJnPfSk+Vz16S
5zvIcflyQiN9ZQELfUh6V23IhGJ07ZB5EeZpuY9Coz74gSOuTJ+8GMm3hv/D6ComvihAmtIiOlci
Re8NCPwamaB2cMg4b2aqFnCubLTFlsih8mUchn4LnF/fym5C14ydxdmZ0tP7JaBSRqs+6MHMD8Jr
E7H2FTkcA8+1R3WNu9dnP4S6bPURprTefIt67VWM/tYtRjBdCQkYT35GTVu2BN0HXem/lEUjHzUr
spCIjxNPipuuGjtFdiFKe8OITeck0zZvIeaoPSFv/V1NUtvSruMvRW65W7uwuwXjnWapzyZz9D8R
efQogJsgh7DJ9HhNOmwN4R66qbJLQZyF3kDASc3I/SEHKbe+X1iY0cYzWNdwYRRFfC5ste2Vdlt3
wDDrvNxBycyPADz3VZvX1+x+u5Y9/96djGrLY3CkYXOf+MULtgHYx3BaBqdNVnUxx+P4/bfRYFQ9
leEdwM7XCVseZgir3kYSTejSN9N7QeBGyXBbHL1aPLvKcp7wrSUbs9C7nVFbu97NX1IA6hujKPFP
ZJmJqWd6M2tyj4Y+Q9zmP5Rlua1Gka88x4K0Fd5G0/SYIxwNmvQMM/5lMMJnBFqP6BpWTaERD9Ni
kXfLet04zRoCw9Z2ahpIdngodftZZP0bxzoG9XT418hIXwND3nozSA/9HFkpU+YuJkNF3wOnuvMj
94jcBBuA0r6UMcVnQ8xJwXG5ceJDruIrJ9KetX5wT4aljes4ll96cos48i0qs4kY3UcnXBZ7s5od
noW+15iubChor+nWbvsGy11rVhtSCpO1HE2WC9ddSiaV905rNNssGVkaXTHFD0ra9o/KktlGc8N7
0yL9YnDGg5fx+0VDgO648I9ha8HP4ay1dCdkk6M72AhElIMswVfrqfPWXv5umdBrTRnXzICiGw8s
EooEH1qcUxp7Tm5HP4xcZMweQUwY+HZ1Zl+7mprg9WVvia++x5O2tTVSdRwrumFyjQwSjww45Grh
2tEb0OP9JMMH4ut3jl6bC6r4dewFN2YpaxA/7Clt7X4PAoLNssI5R8PwkGc+Y1REjG5vGM+dxvvU
xQndcbfBDo14142M82CYa90fThl9xB9pGMH/TFuHBACf+LVaQ37M7pk4NFMIvi02k8zV0jHLrRvP
6WqM8NethaDcskH+yJ4hjzG5h0T1Pf6O6VHPXVhdSUVglUmGI4zS5j6SUPxHc/pGGcv8J/Gy7x56
uztf46bBvES4aZRIApukpSOJQu8N7gA+d0b3hFGl9TuJTBP0V6fd+oZGaexqoHPRl0VwfVzZ+mdk
6Tzg09TqEB0Q7G5oG5MeM0LOWxCXY4slMZHZa4cv8p4ssT5Gg1agIvMiLDO7Dt79RrrOGT5RudZI
yKN7E9lLhND2Ipr0Ym/MoFG/kf06R/+KLDu9ztvYBXYVAAL3abg7Ngd9brZ9TDyMORovnFbMsElD
phvYjS79VaVepJ47MRkspr7W63pkjW5khTNqrAy1byjKtBUq1F495M6MTIvLkIafkZN+DitIdVp1
UklsLPp0WucV3SrcljkpY2a3joN4FzK+jrvyxe4iRlUIZfxyxc6ydKv0qy6bGAmqDgc8tb6opGuv
+GFOOtlzriRUvWSaGRHMNcTpGsrnMcAw4mfEo0QxO8CyUgDzrFggtxhfq368hh3QwvvVz7S0iLGt
nJMQMRp5nZ21RY6wnHrJd0TiUgZp/sPTRwisJZ5kh/TOFbcQH+bA9HLVjYNaySx7SRxash0czqVV
UnFJtUaNHSNnMR7wifBuErrDqlJmG3vQXsdSJbdO2dTb3DefCQpi5UTMuTRsIik0k6SlsXQemZnc
EGnQ7nyJ+rt0Q8QqGlCLQJ/TCjKeUitF/T6kI6Ave6Tu82Jzl8c6USu6HYyr1AqHmxSD6kF4Q7pj
vpMidyeeSG+Kr9CeAiy3gwOMLCiRqVVDi0bH8oKjVWcZnRYteUKkNx2YJLf3vWt/cyPkfLLwtGvc
KT8kuXkSCuFa55EEANkjDTKcb0kj3LWPIg/2Yz00W/ozG0Iat4078Rh5K8tRX1L09psMXdy6Jr9g
Tho4+JrzbFs5gM0Q7BeRCAYIWT3gEUAMTAAWm6At49cOeuseaMCYLh0XhY9M6/5FJvWqpQ/L4aZF
95eXVTGuncgoMurq2ID3YLvcVA3aGz8ARCtnl4bcj3WiaVq+NgaVIqov8IbIs6AloUi6yuDirzA3
TfWhbJXprMxRqLpfxKMkbjVtx5ggBjMtlbcZVJSPGyPsnsMxHrs1zUMAYXnkITbyiJADCKqb8M7c
eNTPeiI0MOaW09QU71MMgSccTfGtMXV1JW3fbMgLgD7uPSqiQhDmt3kaHUWl6zHOIWt0v1egUZVY
mmQgVXs/c4d2C6d9eC/bENPfKp+mbDxCQGvKZ4eb+65EaE4IheNayzPeInRGPqsNREu85ID8+FXa
Bw0czqHQ9Ui+Vq3XDSul2abYTfEUIfwrtSl+rDjW7iung2RGzCqRc6aMYjrLZrOc9MbaA3IjvpBi
Q0Dv7AMbhF7DCN0h7JasKw9WCOGYfV8fB9xkzaFOo+iBngqgIZK61gzbiu4wjn2s9mTricVYm169
M4i8nGW0fs53BbHPhl9CfVtMfMSL544pAcP52BGl4UAjRe89VSR2VX0eGEfbGXtqEkOr+yuTiPEH
P7XtV7J2Qp19T3jIjyYAcGtzlLCiSVluig5Tw9TyH7OmyTglfRJGV32f8HwNqvLYtYDHfisQgeBG
dbxYWyaqIjtu7OLKeB5CtFX7onaQiAyFEXcrk44CdMahSepqByldaXdpVE/DMlfSa+5AIEn/i3Ab
lmoTzaW+AeSstVveLh1WpIMEA25dXLZEK7GptYQkhDEpfH0NP7Ogi1aw+behcwMSJjb39ESjbB0S
CZOtDC11OP+yZtTvZt8O7DuRhqSWlDr7OjXh3VPh+eGT1RbipfVYeJmzBjWEBSSPKzaFfNgFdXCn
t4KIpGl0Y4VwjoiimN6sePfM3muQtQFsDZetEBQrCzl24wETVXnUWra/LS8X2ANkzwh5lUeoKglr
Xv/E3ALKSZIoVSBjG9DqkLNEYWwmkBWztmqw4EJDgY9PImfXB89l7jl3sZ7mVzGQU2yJ7DZ1E+fU
sX28rHuVrpwi8ddJgsIevziFnWGQpIHS9+SS6nQy9Jpoy8HnvqLTIwyq1Q351R8CcfKVZTHjiB6p
mHg+RUfaoRahSVwavHbLTvj5M+2y5FbEfRfBQKVJPUJP7VeohQIgqqPSX/zMQfEK84v+ZuW2/g5x
a/SFWo94uloqt8EWiYd6FQFaPYDAw4VmNHPPSrWkMkkRlMs0qFt/3/sepqgK8fIDGOeXNjWcmxhj
8EYGwl92nnWcjL5bZ9wAFOI3RgLckuSVuZ+2jLykAmzrduDPwkFkt3WY/BhlQpAfRl1/M1YkQw9Y
sNdSWmqBmG2OZjG97kWzsEJdmjP/URfrJn6ry6b80f7X/MfeSCWs4zBq//u/fvmr2+p7cd/W37+3
Ny/Vx3/zlz/Y/PflH4ffy7k79MtfrFkg2vHcfa/Hu+8NzPDLh/z9b/5v/+Hf7LtP+lSIJ/7UpzqW
9fAy/rNLdfkDf3epxF/CnyU7JgYDC80czcafHD3rL4bfbLiOjw+CePsZivJ3l8oVfxloROgYOQhW
QBHQuf+7SWW7YPlMn76VYbm6yx7yn/SoPoiz5pB3yEAAeGlWcZnuRwVPnLRj1VaCoGlaxeTljLbz
zaZdda5H3TlRkmEGEThc+oWb4bpeYivHv5Rb1mnMhCR6BZvpp1qFWYvwP30zenMm7TLdRY+GUMGx
P2oVCrxytVZrQFirQntigyO7KRwII170KsO04gemC6KC6bFNU6fERq1KwqdwuJbv/7iRp5+f+Qd2
3c9L8S0wXzSETZs78us8wx+1kJxuL1wpEoumVWZGFjNa9C4tqnEqRGTUFs+6axvjqi7r/M3CEoPJ
dQxNnUNyXXJGBcRaLXNDgVfFK9/ZizHxCIf45ErnK/nlR0MkwM3Uad7A9MHJ9euVeqKsBSZPuaRS
nvqNwG/8RPmQqEUoR85Qed7DHTeDHLQGzh5CarzYeoF6nkYkTxr1J78c89Nfh1/8du6M0wPWZqJ5
8riRv14RBJEJBj9oH9dDfbSGI+eoFeFx8dnL6akv69E2621g0zJapakZeluqTL3BRBuQTUB3fnI2
njkVP+iQdMDoZzzzKuj4mvDPGrvfh/RE5vZDZZPbhWvZXAM9lBvh1PKO4XpNGEWaURzb7IFaoyfZ
kpTEgnZIzhR+aYF5YZdrChsaGdK1RdLj7lnHbeviuBSgk95raWBBAD4trkJLD8m28aXQN32qxvRY
jxEdPJtAABPBch2+QFmnWUNAJZGPmd7rOezhbJI7gubJic+aMcWraGPuvbfb2q52vh1q331lx+7K
hCfHjgF19tGWBJSvvMpXZ9fN0NWmdmym+1SCR8Xl7vbvXpMbb3kHO2OBrUS5eGud4BGwvdh1tUsC
UOATj7NoO4tyQATSLSBQ1EW7BjFYanvEGcMObq4ZroROBU+LBf8lunMAYquqj2kbW0kl8607PxxL
U29GE29CAzMhidruwcUAUWw4jmKo9WrIDrEc/O/gdDRCMnuawVtF4V3v4P8ksA2IOZiWlaGHDnQn
h7RjVUrqwKKW4fVk+N2ZNkp/KgLSikiAfcH5soYJ4L1NJXUTcHeazOZBFtN72RvFokupgVE4Ys7q
o6Vrq3T2vWM+VulaG0gAMsgfMUmvLTd6gn1IYs25chXSQwyb5KNdYl8FDTzT6fQdSgp4/2TyLkvQ
htDJvT0T6KUsxLfaozHKwr4xqrdyzpTggY06NRJqNlCzoojZ69rQH6AgJJsWMYmkMlaxDeM5jFZJ
2au7lP9tDb3Ntg6H0tcRV80LnbaVGvxvrsR9kVN9MxpXBTeB8QaypjL1XuPAHjZ9ktdf7aa5ja1K
u9bSKnsq2tC4LePJxWBsKtpACQlvRhilIQ1fI7hxy6Z/b3NNtCvmZjIkcbXWTgM9ppPZjy5OjY6M
n9IJzCUk8oROY5ZuQD9bC9FX3pJDxDXblfFAORqvRZJ/LSrnxRzMfQYz/JR1zZeiENccIuttVyLt
L2vkPtT4vnmoCaoH2EwwGpDO194P81sHbzA5IfXw1AqCFWXCmQP+z6kWhYa5irhWP3Rah+DLKvRW
OTPyb1hxyj3RHYncYA/vkmMUdcmwrfmiJCGI/JvVaZKOeoNncxEHiQoOSEZauRC53esrYDAhUHRX
aj4BXLR3rkpPI02oIa2qWY4qhImujYqsHaVXBEU7SdnZKDzs0N+UCvPjyh89652qOaJ3iooBX6s1
RuGqrtukOKNYcH9wnK9h5sSCEMai7Ulz9ZR89syxhrpQZiq/FtIEEE95FXqHLsqEsXNGyaa59CW6
19vRU2Z8CBBlBmvJGLV81zHA589GjG+mIfusIkZFGzSTvMg8oRPTOwQEtIiJat8loyJsvNdQjC0B
Im3Q1yNJlSHK9S9hOxgUTn1d2dcc2TvtPiA4Fh7AOPunRjodUDdKGzz3om18c5x7zIES2sIeCcgg
JisqTXHqBVllXwJFvMEzjMeUXOmyckbn0YQI3j3h5XHS7eS6TfQSjjw/NDHhj71DaeipZlSHtnxX
jmkonI1NgEe5pqVtN1ekXpd0oZKJRXsr5UD7pFWdUE+CjcFZ+qIUA+HXs+Am6Lu83qWdERlfNCtp
soPmT67J1ZIYtST3tB/uarMcom5TeQGr17a26EqdHZUaww23SLS8LbkyX+2MRV6jCmHju2tLBv3H
okhMcveCWivhGEy0x1npwM3s2piHhBQzzJYHdFqMBxdWSTzSFpd7m181voieJXnE2XVQFZ7YN7VO
wykZZGXtzIx6ZaHFvPLukija2HjQBt/LVmM4aPaedcq2vqC6daO94/XwNSiCQh1GBRbE4ltppCZm
Q1mNpvda2F4ykVuJ9nUryTfnJiqSDlYmKJHm1qNkDzWkNUTCbB2qT38to7CQm2Cac3uWAUqqIF0x
yJN00XpMXxNaa9PKjHWiM4kkoaPBPx4vQMMMwa6ltoyORKT11XfLLJzxhsCKPtsPNB+0I0kto70R
oFQpjhpH1Yax5qU1kx9mQJw4EQTmGLdXyHAMunaBk8M9Um27q1Wp083FeFMdvFIjPmum27j5o9ZX
tfHsyKoMbuH+VkCXBA4mGMxFNfhQp5KILGnmjeRF0lxuav8mZesKFyNZd4FPK429lwZcnfvOQwCP
JmMFqxzCbDH1DWkKeMTvqq1K/UTtUsRyxg48eWOhi1A2zT+yupJN5QgyAK2MSRXMVDMrlmSKp8VS
ytTWHrypN4P/x9F5bMeqZEH0hx5rAYmdQhm5kvcTlnQlJYlPXAJf37t60oPufuZWUUmeOBE77qwc
HfwnCklf33a2S27P0618CqfAeSXRfLLF9RYuFEaxXfURJeoM9umSffQtfJL6nIYRxZEV734LqeGr
cisBwZ9G3byf0atBLV92QecSnXVDovXfDgR6SZN8kNFyUGtMU/Wt8m7HWVDZN5W3CPruo8/ZT2p6
4s5bXJpAcCXfpmPBwalNfhz6jX4k+z6uvT83r/cVacu72B3bFDX5guFcJmpEmd7y+a7N9fOShRdx
Pbx3ZffO8mp7yEb3cTOhdcmvp8aV2ZElh8HCqN/3V6IvWVbZl2bL3kMN2aQY3qAwsQukn9onNoav
DMIBq0022sBthqssN++zRUvCOMp7n1Va6mNgc+MS22zpPITjFuPhWccDdpru2jXxUcFs6aPHAhjP
CsabUj03++vb8AdvNjOHBUU+UOtRlt5QnTravcGbKMs/hLHUe2SW67py+6Nuuf3Gqgle8uG8abX6
5n7E/Z5oudl8izwmSYYkOrBU2xlfdNcG1NC+qm0xHdaZCgY7uCxILlg0h0BUfLDXaeds7ZVx7eNA
E4bFWowfEdnrqp77y8KX0MK6lJ/o3aiMPrhIr59Y3rO9NKB5Ud0wMLYWIAOdXZEvxe8V188KVEBn
ws9w0qc5RGf29DW0YnkIarYB/UBov5jHu0zU7X4rjaDNnPXfYLsV5JqyRu5nlVlEi3t0NBKYiIf6
gtQlb2eKw1BflkvMK+8YkrP7DKQnSiVqFFvkF69jXezU604WsdrPY/MAlMXn4TW46HI+nKGJaAqv
wghdPU8p7NxZanhrPZAjqxX/9HT4JOh22PKMIESULWuKC0MkdjCNe8+e3qJ1UYcir6sdjg150tzU
0t5BbKFI8cbva3cXLj7dg33xFvOnPwOLqdl+adyC4i/lvdNtScEwPCODnh5POVSzDqVYidehyK90
6W48KpSL1TRTXwxYi282gGIHjzLueVHVyQ3mXetAU+KwvlKLoGamd9A5ecPcW6N5bmfZPHPnS93C
2y1uzbqRag6dhXu/c1IXLSxpWpdljDtdR2wuWdkjx9Mvwo2Pf5Obaoqi60Haa6LyzgF1FQu5zwI/
S5jJvCc48vw5quo0unyauFZflIuljS6l8KiG6XKteMi2soh3TrThckAspNeJtLP8G3PBxWlunbuV
SD2vOxN8RW5ABDUy9xbq17Eii/TisclNrKwffoHUQG+AObJjod1cj3nPFdelz1aWGCY5bhKn81mr
e5IbbuyXP5Pd6mPOTmff0yT8hdpcpoi+KyWMKn9Y8CTCAwifeyX4NHTxiNW7gUliir2ls3u7qt5Y
ytFtGoCdAp8weomoJ3lAr44prcfjoWEnJl7e3VKB413D4I5SFmdbSsnbpWzHYxnZxHXBT8BwgTXs
jM1+And/UG57T2dEwXRq02XIb7wH5hMcstkFkUG1kseCe1xqek0olUt5a66JDs1tKAPrQ/qiuuz9
SexJJ8fEx/o1AWUyJWI0w64Z5AT0LyLA7C/jrsTjcOEvRLpo+FNpg4FNQ5zhDeSiIYCS2NXFRFDO
r3R/tzFBvnvU2ey4lPkPWNrI/NkUYoXwIZS2cJo0CwCggRyYz0Vu37PDuXNYC/BlFJSp5YAAY1fH
FwNR61fKXvInvkJeiEVEqypUTWYFe3JQeT3QJJsLXgse2xi1T57dg34a+Fd+25wBNlEXuIrBdM6P
KB3zr2rBtfmKLsKyXfvrcDqTdTK833Dt5iQ/fzdtnmcnXTbZgxdx7jqduyen/EF9OFqmWzU/4GS+
Y0PAnzZT/dOB3bhbePmmlOyVBzeA2u1nY0YHe4jWG5niGcGU6yvVkwcbJ8dNQ0Cbs3CSb24bvnos
3UE2Ndl76Y7V41hXOctwdd7OVDRdIRMb+DrVxKn/uDZNy8Mjvar4RZ7GHVN7XArZ7FvztNxKk4vy
sMnNbBYTWGO4XzfVaIcHOuEsN6Elze8hvgSGAqKm3ljFqGGoL525tz84XvRFp+D1pp0elupH++18
4REI7zkFsSCEOBlKPbxvy9k5DCZAmZCV+kC2ljFomg/ZMr2xdMJuvOgSb/207ecpPkRc5giu4Vqq
s5ZnmtrJh3ZpzxtLdsmrk13yOIIa8HKCuoNul9sG16PiVHThqBb+HuBulPQVLAxypXRzjt4BG0Br
gVqKnENv0ymbj7JIuY8Tru7Uu7Cg6Nc2xTgy4HM0RehBM9uGdNSm/ybT3t4sDbovHMkodVbEIRgd
zUSVVXU7uOomn8/YYe0hg29Ra45duNJgnQflwfIYX4TNGAayHcpPUDcMBeEmd7YH3JTwqc+mcdnu
1ShvlnU7g0U8tpLLeOM2+Qua85EGl5HfxVjyP81jSp2iF1JzJQyymIwqPwkKEx7Xyg2eWM5IMvid
SJ1KUp3qNv2JDWY90ZlaeFcuIVt+AnbxUfjul2dl/pUdhPp7aQZ+98NA6BzZo19foD5lXRI4syEL
4cNb6uwufs5x1CFvtBg199DL7ekZCrU/0dXst/11k03s+84diolFHXjEWC0ne28C5AGOnOehpjev
1lHAF93Ox6agO1MUOfw65bzxiThpEGsYK3h7KMCk/NM637L5bkp5grCw7KoGdaqoZ+hhnDT9Qtvb
MhtufLR4dKV6JfLw7bTWeow2PHkVNyUAHxQDxvHEcedglANEuuvD+Kou5z8xTSdfeOpm8eL7OFzf
cU5g2LObpy5Hz5HTPQ6lCxQ18IcOhl1kaLBLcYY50L+ZPWrzuvij98on1eAysuSzv7An3DbOxH6Q
F2weEw8yT8IfmEt92zLhF9PB80duwA3UpnONQbxYu7YuPywjAFfr1DYQ9SfeeGVGKUrlUoVkx2ES
wYKcI5oLg4qwSv1nquIGW94h5KAZXGs/CzqU1uDZcepfKePjSPUJvDdj0sjFii6kVIngRiNWKl+l
e+EtwZUjHKySY32BXfpbuPEVa/h7H3klxxQRTvIPtzxfiHwYA+vWHRaq69cLOBd0IMwPrM3upqr9
p2RIL2DrXbYN6aPyt7KAbq0dDoMnmJmPvY5Ofob/fhjzKGHEvVqm5VT2+qknW5ESdvDwbBVj6uQ8
N7zA2HWnPdy28xtlsv5m6XMi5OOsmwewhVDT8f1n/I9BFy6pG6kZi5LWQXdismyukTzs37yZK4n5
OhdvK/b7NW0xaE/p6GuWwtTpUahFPXj8G29DxtuxGUhxzV6V3SnEhjP0l3gO23Crq67weBbXAebG
/s2eI/0aaaWXpDZD/2Bvel0OGEHb4H1YXUp9/a0VmD2mUfH1bCW6x4zUdBQ2quZReHXwbHP1peAj
7NG12namf850jmtzXw1R37vMsq202nCe4tDsluLT6mxTcMxHwQdVpqXYqWwFQ1rNeUn1YjGcB9lp
oeehWryXYMmXZwcUhEgWa3CZP7oStxhNu2fBdeXuMGuvRJYQjCl3wWybK0RsYCgZVsPuCqXTfqqQ
CebUD2eKx/Kxfhgg6EwHxpDztn41odkRAoluF8Ezh8vWt/VNMOrqsURyz3fB3LjubTQUOLGitu/9
S+3U1WfcYmFMAoiP5xl1hodYYs1pyHCrkBdgXw8XOa/PJ4LqHLRKljNOHXASB6GqYL6xm3i8RVtr
3juJPRAroi4+RBlx8xkyzPanQipVvzQet9wZ92F3ykbP/5NMpuN+GCVDiqo8Sp0V3JWM6ge+Qt6z
kt7bfi7Vw1iV23YNOD3nY+fasHCDr7cH3PhIVMMALuYqKEbnA7Exw6ai8vjGr4VB8CyJvRGZiZuS
Z7MZ1kOTD5W80JEJasyAUBrTDFh8vWste/sSfLFQuCiuKHfzQpUeF6dorfhFmfJ3xh69pnJiYsZE
ZgcvNgYY3IkWjoeDk/XyDsVA/jhi5VIatBb3KmPDqZlU1HWMqTgqruOGC3GyleXsXZq4tDCM4DIl
OOC3THAZc9RB+lBKMbsu3pD4MHTBjVlh+BJ7vaUOXtUDksRPYkUJFL72FkzW+EUtrg3dovCclaml
0R0uGq04N6OK6rkW7OIujCZckW2NiTdloxvVqaVy/TXqHqvXNorsHyI77XmdLReelzJ8d5vZe0S2
oeCTXcOarHzszK6j5ZXpamVuzP6gn39zt2uxRzfbi0SAwBEMpDLnDINcmahhqb/1uCmdNnicmsNo
DMtnH234RQFwI1rljl6ADQfpHesYe1OPZSzoyIyBLCzg5U3tW+aF+XCM+qL61izQQ6CDa2dSLAn+
p+7bDZYhOGAc020MJpIVRkctfMU+4aqacS4eHNvC17vEev4wDX/GvQhz87mQd/nnjWZdqeU0vHqn
2eOA1mW87Raq2akEyDRljJitkMoyTBKlqJEjyUL7PyWHk07DVZhnWE2rc21hRZrTDrgQbjBbh9nv
JDcilXnYe7STr8JnGz21PU3K+F2xzZSQom26nGis5Na6k7URYUI7s9x2QoY0VyqmozeOOQnZtmqj
eyR8qF+txCKl8HYWmAKrDMpx48W4KUNfph3D8uPUOs6Dtsf4bovCLvzDadUHR7FN+feoMtr08lrY
78QueYz6oQzrfeGootphg99+CI9x+Jh69NUR6J2eb/wi4KAlblBke4vuyXZfW4KyaDE4W40WlnMT
QnipqRWrePahG/dfte1tXKFwNmAw5ARE8zZuTdwLl3Y6FwMPnB0Z50RzhYT2rHUDKsuBbVi4pjqJ
vG3f8G79n6o3rtxF1g33ltXCMsYT3zzGdcOYD7b9XjRO8SGbsv0OF6qZKmc1M/v9GWnkPOjSa1iG
akoZ5jEDrq1c3oJ5Hvj8mCkxTEgMO14J7zEtVJYXiS0VrKgyZz8WqJYXRLtUD5HAlJ5KWxB1krZn
D7sCu8VbRXtLdhFAhv0sN6OfOzANIdhJPxx34tw/nLgeTQpJwVP7OleT298M4+q92FWwvs9Od/63
iN32F8yq/dNRJsoNGbPxC13Z8UfL93ACaN9Tlm4NmNOwD7Nog5Fe9nztLV/dUIJtJL4Ox8zXkXya
O6v73RrNnjWsIwzsVSnC+4HiMxbBs+eRO3CQ2oKi2HIMbiTiyWu51RunMxOqD7MCNcjx3W+ngVGU
+NFM7UnpTmwVnCZHXZvwOj0BpCSAhBHmh6Lx9ZeNBJMh+3KLzK6OsiXt7GzN9usyYuh1fNlyyMyR
TzQpt3s2QtSrscDAhXWYhau7a6sz3l1OdaI+djCoIpII2/KdO413qpa2PvLPZ7U9ZznkLL/rsofO
LAQPBtHWe6In469fwpxPW5FrAvvlGgHWwBYMxXOCYJMskQJWCsjFPzKHlHdYCMu/zVn7JlUkRbja
LLha8Rkq2iIXOLyIfTG7aMsj3XEkVhHcckphxKcGtKYFF+/NYxvka5NS2eI/AM/g79RnbfWeQbN/
KXjFN9cKN9SYUPeFuj+H7vylLNAHSREH0YPFEu93LlAR6BrHXr9jXVRbtPaeK5YhDs+PgY8ms8sX
z6cx2difIm4RBvAFRRRMz0sUHFo1cpw6kQQDW8wme4HSKp/XopxQNqbJW5mZpqE5uAMS1C5HwObP
5gCuZpncNfvZc3FV8lrU+SEMc4ddWzPG037wA/+ji7oc6hvIeVreRFA+1Www610ptWJTGNm7YDXb
e50j3IMlOCOh/TKo7k3WTjJpK6A/iVn8OTjRXF1DPsa9zq4/yyNvl+Madh4iaiScm6F3DeWrwWCP
nPmmve3KvAjSiEhLcKzWpb3rdVma/YI28S/b/NnsNjFsweXoWkjcmylJnixaBeqiaxhc4LHV2AdX
2X9o+8wKtITIHtVki1vK3TP+vyFaYiLYxOkdFKa8p0lacUM1Uaehw/VdS8Vp66mPM8a/SXG1Ns8V
nG/31WCuBBW05k+j40lSMpaV7Tojoz/sc+WdHQbzdckkog755HKC53Zkfc1Va7/T71VPOxY42X3h
MSIM2pYfxEBDyX4vr/yU0WP6Dtnud/s+LGe2ie72LRVh8PtCbXrvgUZU+35yO+ueTqZNHs+/nPWC
McP9JwrTblcFQUSqkVehfrFUuT9m1bhNFSgR0jZx533ywHBXKrqSURDEVocTr/aLb2+u23lH/BZp
u3aZ3KAkhuqZTomImE+QcfNYTU8I3wLAAzhRzB0qcbHedhWtEPTWS37aE/1YA9OBbVPVBNJiZ3Gt
ofvHXw3ercp0lyIrNgBjPn623pa8oePVnNVZe8SwasYN3a3O+4UlTLWEtDeIKcAOgmfxywxhgxwL
OUsAtA9d1uwV4dNjTXKCfrcgK7AmO5l4HNfF5s1aTOK9rOdpQ35pUSbjLoZXmMNmY6tN5IYawUKb
88Ax1H9yFAvzeyuDK67B/gN7q3W7WHR2xv8a1K7ECInhnuvr9yrk8BubCfnFrVoAG/bS1KdxHJun
eiwkY3bd8UeHtOcI/u7z/Bvww+cCr6PtyXKQaJMKplPOhXEdPgZNH1GCAyT/6rCEflh8vvLaxgUi
cPX6zc24TVN4PcS2PaC/LA6ux2ZEN4o3OZ5stXYE05jo3T34OAggLemNH6iiKP6bQwGF23Xti4Hf
TxO7K0W3r2zi+QlenfraZbB/bRsg5z0DDqqBQJVImnAiPaNdJ3sLI52v+9xm1k+kRFjjF73MGy1d
i3khK8KZACE1cvcgsTn3RNhGT6PNpphXK5u0pDPdSgvIsJF5AQViHiJOjPfWntUXty6328WOWz35
5wDgOULkRzhxYe8nQNzRJs3qINGBFrbeGtuZeN7qzsBxys5vONoi+QT5yToIKqpeDtboOy99TAtP
2y28JoXO/M/J4053LIJB302hKZ8VQDvS0vYSI97n5APQ0+35pbApXyA+B3XPat3zLRW9/bSWo4t5
AiwFd6GmYBGVczhcRR0yVOpB4gnTYdtodHeX5SaXNZgsKZbp1QPpnENmzIYfRF3/vtf5xmGQG3XH
0RHjP5YtN4e4rr4AYmfWlaBZAxGNm9fDLOvhe3KwlCRD5PI4VOQIWBT664jxtllvs9mPwRzYBRjH
OTDhNYjScTh4KxqX5wccupPbsk8QVRFjoco/vSCIIOdMlI4kIbD/J/+8LyQCwL6c6UJ3/3Ack92Z
LFXeBQoSOej5Hs1hJAPTHLB3e/zsKq2cU7nEtD/Lgtj2hV1l1BVjIVo/2cz2zwXei+wSxUn4Ox3P
vP/GprLJq43g4BRzyJGYIjNe603L9VT+//jIA35YQ+ESQQtnPaRxo4tsp4pwfgLwR1AFBGneX5Y4
vKv9smb0wG5r7TgpTJMfRqcCuOTsB/ceg67CaO3hf19GUt/JDB0Q5KIoeg9xtFt+PJT/fm8DOykO
dEZs70G/grsMAqFSrovEilo9GGi5YQMmWgIaeqqq3HmL/HYQO0jyxf1iuViJKNGceVamPP9w3TUA
d14p+yEeaBO/0n7NS7tyZvL6Slbbm6otNzuqLMRN5k4NXGz+KZbcy3jeuLAxIb9QddMBcm5tbOub
nKgAqFdvOQ0jrpTEXaf+Jy8nJrstiuQZks8toCnH7pllb94lBi+32bH7b9bUpcZFJ8ZxgAtHEx6G
IzTQ4glmqnxX8OafQYBLKnhmzsukjHi4E1tY1SuHZIkm487538jG92blZU9Renguesnk+Rq61Zgv
zurjcuu0EvHFhSTEqtIQDNthG4ZTppxYIGrCXs4OnLyssCxVUdhor+Wb3wpy+BwO3RX8lZ60XxX7
A9WGUSQOmiiJSch3Bs0uA0VfnliJWH/c2zrBPwHjdNJbQX1SNF9lO4SJwr+1oWDYFzaFG2My5cJ6
iRGHNF0c2qWMoozra97t/VdH1aXZDWY8z3N20QX7nibCZh9MNNInygZRmtRDQ9YvxJy3Yngm1pFS
aAXqL/QZrRlW8/CnqTM+18DN5T/LDrLjNmXbl+sPy52YBS8Ty6M+nr8R7/X9luFTu+zHhc9O4VN+
ztW6fmJ2EO/K7+SbNEgDSVRnaMkCv8tdEG3jG703GNjRsvwZASvDBUe/B5anzaNiAYN5ZJ4nrPtP
vs6Nh/bUIBWHBBKQSlVW2Vf2ENbLJS6Xhi/THZ8C5/xinM2iavDm2Ni5D1QbAhQc9fdodccZs2NX
MwblBqEm4oqbnn+oitHWYQ3BDa9RtHos1tfSi+U0F403XGgs5S98ZuoL+vNEjmgi1tPNxdjtvajA
S8HrUj1XaujvI0hxJBoWy4FlERdvUcbFFdHLavm1lXNpn8gBk9MO4wxLgs1UHJ0y7KI6sf3QvFas
Hp7EpM2DJNvXcdvvxg+L6k3+6jB0Gt4/XIqP/lQScqLUohR7nHPle+jr0qSZ784I8u6saiyVqvjp
J0ucekwoQEk38c5GCavfaLfLJ9RZipXaNe/fAdabx3oNc/wUtnrBZQ/RZhQjCmQhMMK3RWw/dP7o
UdZUNTHrIcbJp8yxqfwpHcThZMkb8Pr4pPRrw3XuHpmNJJHv0AE/MEsFB5d03l8GjaHakwHjd2UZ
reDST5yO3Edn6ze0jSKagZ8/zVpDcGZbUQ52feVM824FBfYPPl+OWFOr5zVY4/wIIa0vDj36zqkz
A94AK+LzCbo4+IJxoT+qeIWl4vf8CavSVKQ0wql9KtbR+7P9sWuwdNXctkr2BSVYGTpHwPoY6Oco
A4x/NC7zvYliuu4szuzDYor+mfzb2t2U9saVX7NOutK8Eg5dOeRxuhYad5kfZ9O1Z8BCJ2XoECMr
QyvnAmlX46uysgFoNUnP8tBVDf4QK6p5Tsu4xLmvdYwgbjLwdi0fXNzWzjcMreANvC4TO78FlPRh
naeHsRbrZxAPi057XnzfPbsJYhCG90FdFiHMDAytPA05Oa1EDzq392t3jrU5Y6gv69Hk1im2AEh1
ZirvVHnOepGTmbL9sHruX9O37isaElIHMmRlp7DD1ANJPdZgZChiJOmapgFsO1L8sy3LPnlhwaCo
x6Vh1W8qO9rBxuTqsBY0WOymJVteZGwHKo2L/0/jTJgiNYi4fIqNYVwogqp93fwmF/tpcaY34NIc
jQIHEzJQ7Y9TOgkl/82W65DzDQLMddWU96k2JSFLPrDyZYkcGfIG8VGL2H8bws1tXkwo1UVBeZrf
h4eSa0+TtgvM9t3GLfvBcqbzJGR1HLgOtd+s/Ueurnu32YKe76U29yM7JCDFFTLexbI51Ul5Smhu
CGKbLzqIUOEeOnN8S3EllaQ2ptHhfZKz/68YXPEmohG8JTfH4ucchX0ZM4txmLxWTNGY3dVI6I3L
+prUYI5jUQ3VU6Xd/GyrWCTvU78r73ABzLSbWpUSaR9OZBEb1kgEdXpKhkgkq2ICUEkBWrIxMnZk
58vxj7fU8m+Fx6vQpMfunUajMyyiybCB8d6t3pw6ZAKY+sx5aGOcgLvGA7Sazrbi0mX5lM6nKucS
nORWGH3O2wKCX46SJeg2+faH42NWn3GxU85+0qQb+PmX2NbSeersOClZz9/05vyvprnV33mw1lnX
U4+XMInX8NjZFc/XEwhjzGvelA9YYyr/tnGq9acO5uIIxqf88pRVv7GO50pIxoZaC4Ujqzl0KsC1
yTHh/AsQjXEpWPyoiESV1ffor8xkvfSKB5rVMMOMNiGsfRupEOXClWcRPDp3/IVMHxcBZVLvgiJq
ctuuhTuNAoteXaJLN7g6gT9+rVkcLSl76iqJ0KjSlS4DsrRAYYNdBte9u7Xx7J2kQwAW4I3nz3u8
nGW+5+aGBQZjtmcBcpuXd0kjiroU9eK2V1slrGKX87TkzGj+RHqTgYyvpolGornce27anlhaas1+
9pUXXfhGq5L6YtfafRcxXpDU6UpojFZVxSleatp/p9Df3jH+kwvPufw/yq4of4vN0+/9NuNoGb2S
jHNjc9Id+rbgBPOCqXkS4ezxSG6oVElgQJojZ+Bw0tj0XgvqBPI0mnT4BuwmTqusZB4L0U8pOzj3
hFANCYsV+l9NVK9mUE91gX56bQ/waFGSPStIxGwt5qILY0ekuRmFdVwLkphwPhnpErAV/OMVasy3
cqXerqpzlC+1e35sjN21Y5KInSbe0HIVP1SL5+sFOzPYgN2Zw4oTY+M9BevOizmRrShANnbduz4P
yLLN61J/LJvffSqMy2TfQamYh5HPOkrcCINFSmKAQjqQZVOZlqTrfzMZ+N6N8vrgU5A2nxNE0vhP
F9wg08a27OwYqw3qES748U35g69SwlfnOdPCC5u3bKZZYMrwr9SdS5m434gvrxNRnlYQ1M9u2SaI
ySJYPP25pd9KPVbfBYh5tEzd1l6q6J1mysmQtBLRds7JdIxaF2C6sOMUcRZi8JwpeiLFB+AhpU7E
/Xan9uxCDDjUYXUUMaa0jHWInUxVrfyU1WOJBK2b1WOFVUx3vpnNs8VbZL7J156eyj6qzjgOcq/g
2Oomf4z82anJOLhusWdhN50Ct0b6Q8b3DNCunsnA1zD2+XiwXrBs5oRbkGIH3t6h+CBO6HEMt1H9
YTlGAVHnuTfHcorlHdJ+LNLRXYdrD8jydmAdD7JljhwvOrCtj4Z9MWc1hWAbtlJmQWzTyRwMaF2d
Z3pSu5HZlr3TLq44EHfMqxTv7joBG9imk82QH9zgKO/4+MBq9BdmMdawZ33RtYdC98V8QUhP/MHu
0GvSZSBOFe9hkCp7VivZxJlIsi9d2BrSWZhv9ZrIvlsfSyPFy9i3uP/r8Hxxx4teyQMOEXvPm0te
lvi/cj4JxUaIAwn9wbMi7rZb6+LcAOJKcdHW88rrMtbLj/o8MOIDoBIz5dfCjA+mpF+ZhMrR3pUz
HUdX82RHb+u4ud5lg+U3S0lqiUcSrVabOqQmwt1kzwEpxkbr9oIEBlb3LRLmpdMB41RcIqZweTpb
RBbgjB/L2M/vLDTVdMAKmXckmZWsE7+IVhuscr/2hy0rPALlqCHhDiM/ZSyqrxYsU/lsfXVuwAuU
x4l3RCGD8KoQbelSZGiFzcWQ29NnY1ZEjJ7cgoGYUZS8yWo7urfR4rtPXFTOb1aFOeZ5PmUu4bQU
8oNFWiBZ7Hgivzn3WkgMFy7xg5hePa5gpEkI9oqGuIXAKpTfe5kglOkyNw0HoJ3uN0KQ7e2CLZjZ
/pNZHfHdSvxRYeku9YUSTtCmZEPEN4IHY1HrkAWHbLMO/yAE4Irh19+0O7QNHV4v00RtZDM3mEwz
ui8w4J2XNLva91t0fcgpPBty9qgL1OU2cyHbEJlLgv7tTg2RQxzG9TUuW1aJp77su5i2FyLPKIuj
TUWmr5TGaEV7284e6UoQgy87/BS+9Miu8Z8PtWiGr9WbeBYwjK/EsIibx8nSifkN/iXle+dDVO8A
xZHsKcfCp+2Y/CidH0JLvExO7+bXpge5fz4pil8zubObLMwMnCuKZV5qFw3uInj1bIVqyrYz/GMw
MfjFhXgri6IU/M1WR+Q7f17l37rVDci60pfLztblzC6BIRvvFZew4A5IsCOvmTQ4jclLyBoQ1Gr9
W5fRcTDVuAiQXHsdawdrS5Dwgc7G+zjezpkaVtNcghnLKJdZAsyV/CkZ3OfOHZ7GKfbVntel89H2
y/LnaL/43Sxpf7LdiSd6aHrCvhbuFsaY0L1Dhqhf2dUOvHhswk/7VUqbM2NsA3Dd/HUbxBPMFIm1
YNwBomR5vw6T9HqoYJBbyTTmkvdepqMyzfjvqZLyXPXPn4xCp2KDDFihyNgp0/boOo9r3fti3+P/
K1LZ2SHhJBmrgjXowq8wUtL1UHXK9Ux1qsbgfDcwr+g56D6RyLT7XbJW8q8zRZ1UwjcaO28FztX6
QjoZO8HBhTyTAoU0xeOoKbT4rXE3UWxUTxiHrU0AbfLmMfwrqHYnU0Y54Z/sUROvVjzG2DSqynum
WTkMmZe782IDfxqgDOXbcj+1cwZDAVAjtWkx+Z/0PwL2XpT3hX/eTTP/018dyN2wtoxs/5F9YLu7
bCOXS8XuxSUScBZSO152/xENLLaw78j2THP3HvVBpFM05PXU6lo/mXZkA/7fvG2BQWSYUq/W5lty
M/4ORB28NUGfX/9nYfVxAdHyzq76hg7azGVpI5muSCGu5f1/YRHFFuYz7hAN3P+UtxlVXFZYEACg
MLZ6Z85R22HsImTi/0gDb6R83AJBbkT/pdUGkJOrsb1yTsj4ARyYV+2y0uu3nSUn44DKYGVCe2JX
s3qtPeebi3k8HFZcx18ZUJ3ouoLBlu3+W92hOqeN8d5JA+LMKV1MMLXp8SlW/jqQ7jZhfP1fKYvC
EiNuaj/CtpzIrsVnzzoA/WsanfDlvw6d08TVGO4yvQJacrB5OhUybArXitj/f7PhMM4mWqvIngPF
+R97Z7JcOZJm51eR9TpRcjgc06IXusCdyMs5gmRwAwsGScyjY356fchKSZlV3V2mpcy0yDTLjGDE
HQCH+/nP+Q5cyJhXqpcMBEk90kYzdfhnf6uFZoSs+U7JJ/hv2stclyxJk73XEP9PCYtfhpGA4Vnw
G9JMyvFI5fvUjbcN1Fzh7q4NlIedUYBxWOWw3g5u7u/NJZovwm/jn97YDlRAdoN+K7TjvjomOZod
LSiGyaHCgk5WTTOXF2U9xWGjwlAvnuB+DDwqijDTJml8NRWW/05FU7HHGF3edVZWEwesZPkT4zpT
b5R9ThFWtlTXCX8xRbmMkvTJQQfexkNtdKo8nXxpryl+lNJI1EFiFj2P/mz5wW9FY5qNR34R65Wx
sPFqjfYHAQ7/SrCP/pVBvBsO6ZBuqhV+jjIoxtb69ht+UWhXjIv2Vh1bxU6MbXG/6nR4rdooeWqY
+zM5iYkvHaCyznfroLHA/QbVL2GbpZe9C+olh1UQ8Xh3Wa/H8LcYY0QOs8nfj3KZbxY6tbDj8dBn
5ySs/hwbbb85DKDRKA8EPa+w19c2RX1RkHsuDmu7nApMnfVm++VUku1+syyAdSZWI/hMBKY4rQ4F
G6zFjYst35UiuuvSfhpQ/BLMoVX9rZ76rvoXEWL5T7lrfNoIwzAvQbLzaP0HeCuKY7da8QzWoKwY
OknGOEz5SmOSwTAIA/JfaZasLFDdb3EDgEeL87z66hw6QoPaTsXzOg8RcyN8rpeyjRmlI/YwByHG
l7IgVbQ5MjO1P2J3o/55MnWe/kUK+p/fAqF4z7elA9pf/h6c/zN/tqFzS5YT0nHv++vv3jkpAqG0
95kSFml2Fl/eQvLIgnKFwtLdJ6nn+Ahxyr/7Fy/lnwLZyIvAwKVDhp1g0D8W1nDsHBrWpDmk8SD2
gUKszH2HBNsIg2BF/+RC9szf0wGBDSubs9k/GI4miYtVGOiRU7EF+TuiAbgC3IP/KM6+hcD/EhLn
NRFkh0qheBw76h9g16OsfW+a4ilErpEOk8uSx2GDWPAwF4n8HFxVPuFucOA5ZpG097T8Nb97tfGu
L+uKcCjZQe3/60/qd5D9P7wqCW3VZNRn0XNib1/qnziZ9D6uIPaMKWTUOs4fmT/JJ2MorA8MPsPn
1LsbZI5j4hD2uid2FONTKYKO0wKDIHfp3qtmMUDJelsoQEkB1kXjMCshqXPKoVePz1TZaOp+Mm0b
/D4t7he0U4B2fW5n+zpnYb3mEZM9LlFZXKx61sx21ry7REwLmTJ7Zvf8X7/p39HP//CmvY3fYNvC
tRQ33V/fdJn2pVR1rEKTUrn14kPIwkKCc47SZ6/DGN47tVBBuwrGb7ZezU9KKdztoIcyQlLYIokt
m+QjMYz65V+8tv/gMiH0TVmPAjPhuNbGDP/TFzK6Tlspw7LCbvaT9WitW3LfoeHxIcmFyxB0ybNo
J9wiQ5aq1ESrYN8JHoVmnX0ZjeF+i5WHfvwvXtY/31H+tjThzWG/5PDa/vqyLMS/0mvXISzmmRmB
ZI4F3SChOA4uhQnuSCJrEsO32EMx7e5Knu94wXC5afYzbKWWv7+i/yvkyf9rMBMLDMN//zMr5Q8G
yu3P8vPf/w3NIP7ZpT//TDPZfuLvMBPpAc/lYvUtyxS2cjZY/PSp+3//N9C5lu0iw5hSmYprml/5
A2ai1N/Yd+O/FPJ3pu5Wm/AHzETBObFsh5+il4RVkq6m//XK/ljNAMD8p6ubJ/963bpSWcDHuTSE
BbwX88j263+6bokARdMQ0YBOjXh2N1q5DG2Dk3TADSWObos9LFg0seAAryX6TV4QQA5yayhN4uM6
e2FzCyxnbGzwDiqNiI2rgXB+upZmFGSy3yQ4g12qDQUH2SMfJa4Q/rcb5LMtUeHk3PlnBsbtI2da
3w95plNmiKOSLRr9Dt7DYNhoPOYsCXxEHc3hu0oWm+/Rj82PlojETxTx+Tljk3TpI3wfwRjP0HG7
pnHF2bULd7Pif0qT496Qx9vALMfe1E3Vy8i0QbjQt63yLrH7V2ONdjMDKMNOLjkcEL/ETzbmKLVD
gPd8L2NirLLcJ818Ik6Gdmue+H1pmOPN3CPyiDN2uzUweJT09zM1ae+2fO78mmmeSORN5nVh5af4
xLs9ZqeTFs3PtndvI1byysuum9b/LsCfMtqodwbm5xWvO1zhaeuYJYIF+n/2AjEjiGlydtu/9m1M
CnyXeGIaMXjzIwrMHUDABmUI+8Zr7NaHpSrPvefjfDVQKnoPP0vKKd3AUCMh+35yOGGCMJfP0DUP
fd49pE79HpMN3zkcseKpqM7Q0QMHv3CzCZD5N7W27B7pDgXghsecas2iOIO9fVB5GvDxvnbOc5YK
9tE/Yka7GdQIAlthYU24W3GARRjr3JlqsxqxyZriV6+FqQu+gaNiLJ4S9zFNlu+jZE+VJse4QltP
KSwuGGGE3kCUPc/90KmGQ8241FnZvNvNlfg9MdrKa+zqZ2bnKCP+PiJ16OFbqIchKCQ7+9R5dERx
7U4mzk6cNa4/8Mnhoi+NEoabF6budLH0lcYV1WT2Yc2eyfLBSMG4Xrq8a/l9iJtr3UPt9QtMRsab
U7s3NTa1Y97+6rzpzjaJFkWMi/jWUlffE//ez539SAjoawASvM76WbmcQTUYO28ZQ9coGOg3d4xz
Q10jOaDWzJlzVqXv7hdpnYv5NpWUMkvv0QOhbwykUKPHaDJQaav4MrnFvT+K/HsyMf2eF9TVqDg5
+XiyS3RjFxcZh7IrJ6KGuWtvBgHxQ88Rw4u8ezb4bVSp07AQDXclh9O5WC6up76R2RUAu7K7OB2P
cnXItDIFqBZxGpUgL1m0Wu0pAoUIxshe01Blpuk10d1gQjTaR11CI2ddhU7hnu2kOkEHu5FUEZje
7O0EfamTwuMdp8xZzZMgrJEwHmKH4dy7DUNsXPa1wJ/oRDgBxcLMYzOGTPltRKGnHI3T7NhfM+gu
rwT/wRWCG/EspqqnrPRWOlNLc1Pv3xOW2NV6uIzlhn7jkSdlOGLZy1F3dujsD+kyXVtDxBEjm8TJ
IKEed8UnfpYgWyLUbNDOxQLqgph+TIvqInCSdGAlM7UUYeZAJtCo5cMSnRKLT5QWB7PBTM+oacqb
I+3uuwpSIBP3u4kpUp/IUCIdz0zXzXRzlmvH2BHQeMpMB9sY118kv9tk7KO8O2JK3QkvvnLN8pRx
zkkNRpjYq9NrxKr7uYxvl3mFF5tcxDDvZ8MPq1YGtuOfE4QxrdRJ+syscuIMkzXe0M0YYEYjdFd8
zQ25bZQN+oVPZs/Svg6BWVJDgZGcrTex/Dp5XYrpGijOndTtlYOkRvd1QDHWNf4RtAE2Xio7x8yC
MHc4p073ZRos5L+8npQsQjCDYpI+go2kV9vvK7I6KxVvieHnznE61GmEuCy9AkN7I0zovx3d6m7+
2eVO89JYncPKHR+k1qGvrQvOjTcMW2GZJtiL7KBV6xOMoZsEhZY92cyYaw6s6WohjS6aqgVYZB9I
AaPdkfYprC9ifQd7sUsstON8WhzrTmvEOw3t155f3Lw/wM8eOapPF+gFZ6yI4ZQQIKwhvfMNpAGt
tMcIeiGj84datZdtOZojZMG8ledZfRqRHzChoqnY/Zh1G4oqDd303hYz1nMi+ynUxY7BW9NlO2Z0
X3N005fzFcr1afCyS0ZlDXdMdx4wEQhrvp1Echhh7N3N0fKGR2+HQRsPgU7vpxnfuRqmfb0+ps1r
2TbzLzeZT6p+8jr7MPkwUzBXtD0OXWjYbMl9guzeFY7lTYZgWolTEtMBWI1+QieO6qj+6Genf2Um
1bzIbbJ6mjpcPztzsvwHTGRsovta82jxHbP76Hyre55Xv3jBSkXlCG40+34moATQlB7Jtzop9QvO
Kvt9qfird4DvlpQ5uK4utpUxK6ObjLsRIcO+i6KqZ/jeQVcppi0+qRPpf0fQHcEBlG4BVRwK/Lvf
uQZmEG0XoVuZglPHwkk0izpZ7+mrYS5dOFkyYt/2J6pj+gyT8CzyT63cCdcVXsCLnhT0CfQqPoRR
LKwuRcMdfqkLVX66ppx+uVYnklv82I7xVi9tIlEteyAseD/XPeaFZjjiWKbeyO3IfZzcNjZVWGEQ
VCH/RN31DP3ptXdAn247JLmj29dm1DpzvsQIxHw+dCccthcGe1l6zkXl6HPdu7l3Y5KADSp7BflQ
DN3ALihPt+i9A0uGrAimtN3SE6k8WUYcm5c181LnOM096HoCRskSJD0FxrerRuINy04Yaj/HGYkp
w1ERq0E/aQLf5ogG2zNNZSPmudvNnjdMixMahYn9oLMZ+2yYl/Ib3x2DZq9Op5M7rkxpwafmEnxC
VHgXaJ8THYSMzZ39aJr1dAvfNRm5yii4DHqv7/XRHemzvmtKhof03tqcQy02tQQKeIIjgo0xZoNm
NGnyyu01YszB9FDcNLOF/WjpN0egk+jqlTKHuQ+GtNUjwU9jC5DFLhrvMuZOsqfsl2QoEWkfnySd
xeahGAxhh7bvgyNWUtnryYjWGZyaP0QZ6d+RpF9XUiEfcv+I6YDZYP1i2uKUd5uNLT7x5RMYRfFQ
03k1e70puZZxZbijPdwhtVvfo9rZyuObDttMwwSTZ+3EH7UjFbQ4+5iJjP/geAjJ557me/jiVeS2
x1Z7Nony0oajGqV2wrR3AQEUGmhxzH/rCPpGNq3NVWQaizjYkaqvejjZBgz2esGt5um+gXyxZC9q
IeS0X3m4dCd7ld2L3xXjhUEuhCVJ8/QVngbEJHagGIrcmE9543UU1Y65NnURNPFmQcTOncUEhioh
+q5s7TNqJChVI19dyCrOvMS7HrjuW0fsON6D3xdgKsQCbK2ooAtY2ehcD3MDuGSCo0qFvV0gLUfJ
5p0fMPEy7RjynLHZTOIllh3yEjPkln6EFCUz8Nn28n+Y7zSM191+PlhYKl1m0B2ytFqtEUuob+m3
hewDVJwmmiZ2GBkJKY+j6WbRyEzFlHJhizM6zE5CLh1cRE7k0Abg1i02PLyX9UcJ1vt9sDDkBe0w
ICRZmvxvCv7mU7exVfHTXC1BCtsGU37chtqUTy36894sE2R/XM/iKbctvqWkKMrTgGuRo77FPon0
0fSiFPCqneznEPpAVoc6m+S7TW6gZBs4pROZADO9GvNYXwO00MXeqaKqOJIbSdMjYwfjYZElxmAQ
RPEP232OuUKCpFTDR58Oo31rJ+nwkJMWt0IZF+yqPCf2f6nITRWb3365WxaD+nLiHPI5Y3GmxDxz
eTqjX6Pv8gE7T26jrF8Wswfm8xMGorASU/MLu7Xu9hE5OetIJLoAFyQii+0IML9z0s6agNVc9q8L
WiaJjWVivfV70/lVN571ZUeT9aHcmFST0c7Wm5wQHPY9MsQQsjSPCvI2+tGOzhVVhoXjmV/xRKgH
TREl+OBjMgM1s9ZMtRsiQ9uYsqWqcs1r97HWCjeEv+b6Fwb9wcFQShQu6Ftn7HdZLfiSSFLxSBJb
SNSSS4oxAxdE7xbFo9W1bRmA52aCVsN2AvHorhu0wPV58LZbHAbPFsgUihBmwkF0QqsrRjgLDO0K
53/AzGsiK4ZnMHBG2tVCylrahyTawjvxkCVvLcjBD5PMG/dC5jbgTBYPRxCpwxHTJL4R0EkymR8L
oaoHzs+w3JYpxyTJjZzi6eo7k7l3h1uK3Gx9JoYHNHuNJIhBuFwdHi5GtjlprXHhaUi8Re1XcCSQ
5yoTvw2GqequqR3imhpkuhMUZYfP1GdCqP4/pBYK7vkDBUag0v3nws5TzYTzv/2Pry799Rdx5/cf
+wNV6/0NAdayKKsTTHjUJq/8Xd0xnb8pRgIsGxJOGnLQH9KOgexjghqVAkmOql9aQv+3tmMo52++
5/o2SFIUTrn9cf8g5vxX4g7JDgv15v8opptMxPMUpQgurC8tsb3fv6g7qeYyGqVk32Hiw44FJAib
ogPmqcrthx+SwAwJOqPS7iWxBIn3AH82J8EotnVza0HqVBeCSm2JtxtQWYD9dcEYbRXJekvV7OA9
TC06DB6UtY+jx1ypbrxQeFa0e0s0fndaSyc75raK4ytJUh5Et1lRqxKmuH7HJ2cVknAdD2+MMq4h
ESrjvl30z4LmRxz2RSlj02OHbcQPFdmRmad6tzhv2Kn6ZvN5+TI+IsBQ6LdtsxZ82L41AwNAYo3G
PeizvP8+uY1DVQhS2xzM3rIWnHHLojvSiORlT0Iadv4o07Up37Wh3Qc7rhzxYA8ODYMOHn3s6nNN
9lyij4x0wXEHn4qxG71vA1RFW4dkGGt6FMjDF+9l3DfZCallWlUoe5Bn58xJR/9mrPtOhta4uu5y
w/bYztawL10LUXYu1im+Nb12YLXh7dXLD7v3jfVqmtu++cQqBQhx14/oZz8LnJ1t6K/lRL5HMQAD
8GEvlZanPKGHE0drknVvie2m+jZl22hsmIXJOJdw6Lwvb9D9cDKHetWfC25cFP/ZysmUkSaaLAN5
RjAtjlmpe2w4AeGrNAE86Kz1emJ6ZbpfxKlguqfVahqHqDZrvrYWtDFHr95s8DJhXmW2EyxW5ji8
wW3pTMhJtHXKB0Eiedh+f1foOxCAtXU7+lTDv9LG0aMQYqrFGXseC8fUbyz+OnolPDO3z20/1TWM
8mpP9zYtVjr9Bu5ZXUP6yp9j3J3nePKn3ZZKV8QwPsw6J2xqjOMrJ+et+FCROOfCRYrPIaMw8A2T
eppWHCsx/i56f0AMzUxq76nxcq0XQDvR8KOVOWdfW3b9jhsvnUSo2RozNh4aNXghCCF6ggLyC+U3
0qjVJgdkGKqY6z9ERt8c+FINdkCJmBmEGjaXseUnGJbtnJcz4y2NIa9lzo82sszszMJNYCko/SkV
t/mcd+J+MjAUR4z7HaPbpk+cHZiZY9bDt9qmdvXLUSbAoT1EV1vewsiq17tCNrl8cSNv+JEXi9y3
aK9DUPdLaR1rvxgP3FzRD36rPNLfQm62V5KZWUsHY3tDLrBzrjBs1X4gRDf2j0azssXeJWgWuM1E
nXPP9nmtjNd0XDSA1tL3pw9PcSw+C6c07BPIjSm9wRRey69OiLw+mMaQ0h86YTsmPrYMA1tQC7vA
XQe1oz+thi4flaWoae4XAO5cdXDhA1oGso033FGiMrpqDpQLnQeRxah/GGPSAozNLcIZycCqcQt3
Y70yoe+CzAB1be4mDwdb6Oc5B7Rqtd2Dr1xjr8BPA88EeODvYwSJQPoDyJLNqnPJFwHp3cw1naLR
2pfrqTdrhRQU1Tg3wZ8SbZNTXb6O5TDhX+/8/Jr+ivG+XggRsRfOHEzJjcJXX1h29Tqwofsk4uRc
k+Ai2D6kVE9Ib9zHdEg+0nrxukb28hhpW1nnlDeNAJNExmGSOj+WueHsI7GOMphblk5eyJb7wdt4
dklfHdd6nPYEXHllpaH1j9lHCtulpZH+Yr9JRg6m9l3Pnxnmjk73xWItEBG94tgIxzq20bBc0NDL
b3FWTtQs09F7FZFkZdbdQ+JOK3UAbd78wGZVf8/cCaun6E35NUpshLvO5mBhLJAWuhWpdF96vfkt
ttZ12zyN8ZfoLfcVDrMD7XBQPbvGmbgNrpPianA6N4hIXD8rZ5rX4wr1gnE5dnDM6TK/9GPpUvsp
o/aOdkt370yRl+8xJUXFrtLW/IlLDs8hIGO2g2P1qirRfuPml0hpgJC6fVka+RnknPrwitG/TbWK
aWjBu2xVcrkpOh29EaZezUtR9xMJ0oJdF56T7M5tMxdFJ5nPTunnbxqRLAGP4g2H0eNN0XoiVBfG
VUzwZIbcHNCIZzYnDIDdC4dGcOcNA4qWI69S0Iax3eJoSV4r4Y438egZR8aU+I8S3f3oxAQQxHOc
w0Ss9pF9ud63BSmm0TWuFo/dfWI13xgDtOij1C/cYaHJTx3IrMBqCJEGlB8v1z0CBf/dn1LZo2qL
qGtPuPnFlTUJ+3tnpu80XVdX5hxf8sS3TYQVu382m2aruhbqxlXDHZH44htkhzVcYIEFQ7dim6jr
PhhTRim1dAJ76LuHoRjqa3/ddgFWI8sfTHncK6b4xuMEoTskOVPfiQgouqRE54efgjtuS3fct8I2
vggb0TDsQzOm78eo1cPMNhaiJ90+O1imjhPoeYwPhsjSS7EOXzFlVkQLzzg4ox/gB+7Jauon1TJ9
ydJOvbTQXGg2bG5dqKed2Q7nLGlSEH91Kb6iHC4BltJr1WkRmK1KnoljgA6NdUgyV519kgiUouir
1ifjUYqRhcVSNJW18FrZP2M4+zYzrjnw0PuQFrgXhMUaW2w5HP08q68b+mCrqsvakNO03Zwb2W1n
mIbg7pD2dyC4iDQmvndiQfUviAy0DJax/cwOyHDe4DiO8cfsLCZiNibVx7wQW9kgrcPMvQy4XFEW
9eAjKip9OpKfLV6pWpfhaERDQ2447vztlMRG7VTGbEgezZUWSqI95vgOtcVpcKhhCCdnUIXo6CKk
pfaroTV6ObDKlZ85j/tbb3BeitrIfpA3YX2GmBWkLtrPEOkYsGYzUlfT+2ZI9mHN8UkmLDBDJkkD
ixbygpGjL6cNKNEen/wy05OFLeiVW4NeNxxe9hHf8wCfNsEOTHZweJ6JBxtnaq5ZtgdSKZg6TOzi
KGjL8mtOjIF0z0h/yx1gqPYYd037CxcWpsh08/+aU/GmMHfZh86QPqMkF0P0ouh2apo7mWUe3G7P
jSjZBC5nUDuE35bz5iXqadGqY8hU9bReOKu28aFsqopUo81or1qqYy3Hugkcw2UwZk70luWGIYFj
479iNsMqSgIgng6EeEEgjBZjocjrQJ3B/UNrzqcPP8urpypPqx9eDvxwIVH5ih7cPwKQrDFduYzJ
kBm9Fw9t/DSOOSnaof5YS1ecqGMq4NgI76ZB+LupnUkfXG8tPnDjWMchp2YwyScKY/yhY3lkRNmN
AqmZLp5QU7P8OE6qQqs2zEM0leV3CeLtypa2+ZK4zXeiqKQGW08c62wdP/HgbkF697PmEjiOGzfI
txGWmgS/4JiPj2wONI/QVDEDa30YtZha7uF7JvQ7uvENLG0uVG/GlbuK6Cav9Wda2KRuuer90Faq
fez4Cq0rrR0E52EoX5SFc7DGnEiXVJG8T2wdT8kCzAwvp5l/1zYKiNJldVtPg3qb6qr4pjEacvTV
DfKNMRvusWdIESP2LgmRmW4gUJvllPCR58JjhhMlwGvoV2zGZkbYmB2+qtQezgW+GxLys3D3k1tK
SjlT1wQsBIYjkETfhr1sJufc5CtbhapDkfUNLOWdVXYZtaaeCegn7khjI1YSIIpmbzhqbJ3U3xAp
5YpsQPlR4cqwOJLq1ZCd/UWLUvEu22G6SX1mOC6ZCIofKxmupaa5psuEk8EMrJqfzPDKKwg1TF7W
CH8hhmlBWpy5WGt07fiACSdJwglbJhs5fc/MUt2O5QyVQuBBLIuyf0Sotm97QcYm0NWyEfTrETL3
hh0b5AABrxiq9MqRq4B7JDquRKsjzUwlRzbkN20myY81BJHNeSJEAYcDCFZS5naoJJVmES7/i7Lp
qripubYL1G3Z8ZYWUxJnI+h1q7hip1uQJPm3eUUxCiF6RM31TG7hlLQelnxDLFBrc5VdjV3qRmFv
K/19akDkwGUk37xoilOCwTUxZeskN+cXzIM3Hf2W0c40cqAGuhDJaUkqa8/Gxb63ohHEd6ycX7ac
BNRWWszvPRbfs8Jac4H3Fb9jXvIgp4pYunA+KbaclM1ABc8xK1We4iNNYV3jys4K+n0hMVPgaul0
PPjuAL8v89j6FU73LZ41t2K9lZUkri2+lEfFghNBkjZY2l5ihKh3SMXMlPtsfO1qXd0Nyi+ZgjJ8
lejIPIT6xLgb1iG+A/hSQRHDR/bigy9j3zotFGtxILgzaH0KE5S6PZ51+tt60xK3WOHdW79W00+T
jeR+aR31izI2UjlVZotN2Yu6u0I447mLWnXx8MV9qzy/+uF62FeDRvWY+Wcqah4bemkPbVUU14vo
xRt1j3qPp8c5i76jgZKHTvShmr4NsShOT57VTSDxCpz8CjG0h/Zrx9ybeM6HXqhjDSSK5QKHQj7W
SACUUJwUc7AXRWfBgSuiebPFIDC7R/mvBWzopSXWfdXrjaRpkA+eRGVftaSccT0J9YL/KGLGOy5P
S4Qpn8bUYqMDU/1UczkOooc5FjukVG2d3EKBzR9NFkaeOOkwkeSYIbYhdHORzfpn7Tf+AynV6CBn
ny5T0zvbjhguhVPGVxUsX5R2PoKgqor2yVNl9Nb3bXkjm45T9jSA/mTssR3W8gWtNWqofDsVUcXQ
TKdWRtyttK03O4rKa8fQDWO6mH4Gq37SK9uV3cz44wADK3UOrOFoiG22pMepAEFgkugNYG/AX3Ww
Jj+rVU/M7VaezG5VwF0rt5AhjbTmgx9L+iJaVzuBUy8YsHO4zioguLTyEwivDzEO2IYnbMPc2qoS
TtRIJmyn45Qv3BPOqWe/hG9Y2soP3W4ef6LrqtcBVND3BiCXHYDAsCXwdNN7Jv+sRi6p2T9TsNP4
18uKo/99rV3fP+EO3qpry9w6KxhY80FwumOe02YfhR6xZws93Y+VsgF3tt4XFoHxh04LoUGyeUN2
V5s2IpLHFl9ss3O0+CV6R7o1lm+lAZg9myWDx5yI3wvI8eYqZzN7j9oRHdt0doyAqlphU7/R5pQw
dji2J9wTaicYSOEsx8tUooMzaPEyaE1X+JXqaje1DP0IrohsDznUz484cy3awzQD9bq1P2jVbo9R
XjMUzOTI0xAjPLYnd2v3NArx6eCBwV8CPQW0Bb8CkSjPDxxM14muRHbvUOinkdvCk8sFNYcstRG3
5beaR2bB1G6LuS8I3btRNO33GTMU/JS+QuryY/j+ZVr+wuVuX+kEAZuUzROIIeZZw2T8ErpMOPEC
3y5Xa35KslRd2JpaIaKUG8ylFLcGMcIHs1irIyI7bSBd5d4Mhpqf3L7Kb3mnHMEMIKQOy70Om3gB
I65LguXKtPLbxTOSfdmtDbbIBtO95/kxIa1lYT7c1iSX0RYhF2e0dduEyB+dmuKqFL8RZlsS0CLg
sFXcO0RLdTBHpNlvgCIiB+aMlEl5itlyr4Y1WcVjV/iUOrRtvxTXSBzw9vNU0o2YkpAhJOlahvXU
NXhN742oGTixcWVNWMplnijnE6jRUL0PMWSHQ253RAFD5l/buM5hTPBMCNrxToyUyDETlMzn6LW3
8UXTid46kXGU5ZgMfthwYo/hHYJKudccw9U5crO8D+BhcYShOtaPrkFNL+veE9iKP5Pedi/23Hhf
U9Zn/tvsMR3C0tCzOO1rbTndhfyde8+ZQWXfc38ieaCIHOizqr2MjN7AIPgm4kRLVj2yovpQcF5g
dDixUB7WPudvJVZmk2m3ViAOXkYRA3Zy/EFWVWYj5mrOtMxAmLL54WLLyNxHrsuvjxbSE5ztrClO
mTkamIx5lB0cd/XNfTyMPcn6pMdnUvKoeWwnxrSHNJdlRBFB29s3o8YsRIVkTtDRziMrOaEMle41
tFdzOBJgQYbcrQOeuUdmkPzlGn6pF27JkviIPEhZauzrsr/fxkvLzvLyZDlmlPQZZMdFVZ56UsIG
QKrGL48rexhr5yxa1idfkV66FOCQ2ChzgBLfHUETIJQFiCBsuTI1gQPgfHi/8Yn8cKXhYCam4i4e
EEcXev6qCZXGuRufo0S6KsiJ2NzZS+tS27EQ+GNKpLznybNd/2BXYr6gZmVvdIFTFJ2aWKoA5g0H
Y6aelEyw++gP9GfQ0D4/sQFMUGJd9zGqCfLF1pwGaT1S8gX6lIDNg6zdZ7TKCYUzbh5RktPNImKF
xbBtA5fm6BYDk0VzpeeR+ZoZitrrH4sUgiXX2atHsCkEbyeDRBA/o2Cx+1ExcWMUXDvPpWacDOsi
mXfKyFBDUFbwqCgzmPvqo4UMMHtlvx8775WLUO+8rODu6Hsqph0SKbY/1ns2YiRA8cXv6G3EYJBT
LpGwvFKclrx0IHZ3QKYABRCAJBtnwNZTa7mn+mSjoWta6MeOM7FiVwbcbQdL7agtxvg96N6gsVfe
eCmWnen3lLTy7Ly3NZYuIn44C0ti+Oyeu8U/23oE10VZTo7EAkdqUcrfe5WZ/tRW4h1sPjNKyjQN
8OSJR0vcrB3poKRwr40RtjJRyXKvjGSBL1U8Mhn/SYodGkfJsv8Qe5F5hK2Zn51J6XOyNPJbjycI
GIyT3GoOax1wXLBuxbqVgbQ2a1pTDzcmXvsfSph9gPOiOLP33xJv/HVvEySyU0L6OCy5z65jELJf
XuUDDyCzXMB+ysdj1JjOe5KNF+L9xXMx9vHL2BhOyCnE/UUOz30XZYqAyaf7CleYLCtBnqdlgcxs
zuZ4a5LW33fMisijAdMr4XVyoWGu8Yy4O3CVqINokhen9pfs2JutYGHbotwUxMePxuA0J8rSP1Ve
OWdKje8s5MVdTmM7jEVMc7nB8t2mVDQPQHkoTftS5KHOZlJ67zU9OBRn1PetLD+WZuvh9VUTrqv9
MjgWcEBXmRSKs4s3+ja6Ht2uuQcU85OtvgHFekQA4Wbc1XYe36fe4oXEKus+dLE5sS97L7mRGVf6
PJHm7J5oUb9j48Iwfk2q17WmKo0KFbP/n9SdyXLcyJZtv8hlcDQOYPIG0UewEXuRmsBIKYW+7/H1
tcDMey8ZYjFKb/Cs3qTsWkkpIACHN+fsvfa6CIvyNm5CwPphNCQ3Uz5eS3CtHOaAiE+iL/YkIIgV
Jnk0eZ4mV2MSymVmIH7DNYPp362qFbIAuYUeVzyDh7mBPnszNuP9GMc7ldHhNZv8USC+OYtStQul
Bq43ZlxFRv9Emtx0AY324IEmWyuy31G6FebWI3rqrBvIp4LEPBykRfGnZ7+7LwmAvSgLPkYZWnIL
PMm/DPtm45eO/AurHFs89P5zQRj3jSpVu7eN6kdY0ccqKXkd7HK2tw/5Lk9omOiNm2xgRWf0Atxt
R3eNBHM5rDrlo2Ot1SPzavfUFv3BhD27D2OoFUYbISxtSxPEnR3Vu8bND1DgSUAJioRaI817SrLS
6lFKd6SxEUIBLtForJSTlZkdONFlAYpK3FSIBRW6QOLiLw3FsC2mcNi5Boa7qUu+FVrEOgvfAsoo
sg+KNemKPlN2sIN0zgwCWENyxH3lq0e/YmTGIXKGBDPbAhX6t1SfzCUvaz7JRQNTbDJSG8PgG645
2X4jsOwH7MtyFaeKoxupDVv2B+m6CzPr3Mxa8ZNMI0TcOvIDklzI2QnyezS88W5o6XuBMGU/WCa1
foB14VB7Kf1vU5ywHxzaehPaBHuTAgIGGvT+U0cjcV0RTMbTTZ1lEdF140AZWddGXffbJhQVmdN+
Mcx0WP8nB1T2Hzq41SFmgmQyLBjHTO0HtH1y4TnZeYsb/kFWJJrYPmXsiLC3JStRtrNl6ANEscWw
BlGomO7bLag7BBhBg+CLTuHYr7M+PG9T1R4oFX4dmgC5UJbU12MUWWe8w+wvc4rQkeJpp04bBvdm
29bnpDvEd0HOBgS6M2cDslT6H3Ol+Jdo2GEjWIWlSvLjquV8RS2FFtKKjAjAhprR8nOl6M0L3NRT
trdN6/tAQRn5DroestASNB14DrWLDunDRtE/XKVyeAl06GCrVlRESyL5D4EnxkIr4FzDo972tm4c
hqhqvnlUVJFQq5nLFRTXNLgzsqxDvNVzcW2phb27QKIlnilpsKUW8ZYDkLzQISTdY5cfNyRQMlzL
8KczWv6KMtW1zNxrpEQOE5E3QMyb4mkVleQnSFOjoB0DqwB7CIyqAmDDjqTUV1rh/JjhsQiRQG2t
a0KgffZOiNUWJdxgY6kXBeTI0acwDLYETVGk1vj3+W2mJM2LHix1IbPedCHq3GwAlIosDh3sWIEO
HMkyG8BG6t2mGMdxE8BJ2GWw/ul0iOyXNoYhJXhtPAtrKb4yVastYsFmzd4V43amggOlCbEqC0iv
b0QGHzjO0Aa869lb7GZcw1S2iR0DP/Lc03/jyABG0wsjQ6IX6x2QfzbCI4Jd9uqnQmMRGry5kCMd
Q0MZIKXUTOWapJG+v5DXQy0HbR4tKyMzy0OKv204G61JaidckrPJ6D8qBBCfKCEMW+Kelpplq9fU
0ze/yHOIMilSiJ0GHVV7jSkUBydtFu+py9lKrlweKsZIyw3upK8IvPv8gR75xl6vr1Na0Q3dtpAB
q/lBvLl+X2KJzxUBTpCxTRyOVGbNhRUiXjAD28g2jrDd4hENRdRdoH+TV9pUUHgwS2umzMUiOPfd
QnMvZNPivH29uT/yQ93lnBLT41RnTDyoqMYKqnnzf/5nKdHbv/LZk1Qf/1P/CwOidQ3L4n+vvbnJ
0+fsvafq9b/4x1TlfrF110HLgWjDQnfwb9mNrn3RlS6xWTmMaFyCvOt/maoc/oiRCFfn36Kcf5mq
jC+UhJRN3wszr0Z14E90Nzhn3w14TFXcg42fFiurzTesjtyZSUKKJopByo1xHBZPekfNlv1OPgkg
JKIsCarQHQ2tPZo/vHgLXIk28F0xGFp65zBI1WVFMZvtJlMOKKRX9S6gGpS8yauqN3dqywV+lISE
eya+LL/akxHI81EjxGzXROlAu771Kz+4YxFtxQVkfxNclJEmeX6esSPUbnLMiNYVlUVp70sKa7dO
C0I0xsJ2ZbRhPe2ZNs1vedWIYjWkheVviGdMv1KSLh0ix+wB/xGxr3n6YjXgZak7GVnvnXt2XKGV
CAw5aPfYTBLvkiYEhybTTYgeNHwX9kdhjYQc84gkcFwtyJ5MsqSg4iUdsnwi1VgOOIgnsMJVUwBZ
aA28IBPm42kRCSpMi0xmkH5p8gt6OvRoxMbH51SsMjYA/kWClfmCyID0lkQZkp0reJ7nGsgynV0N
JYIFPyGkBDg1N6PqsSCMRBFIFCMZaTtVpBxMLaIyN4gSMJIbiSNH1Pg+PfwFx9guuTD1vH8sIlVA
cwormw67X4VM0jhka/SBrflXyJb1gSCFle+5bLQqOtFc1lfXCbvQ80mlKGyrRqHvoJ8PGT8142gr
PHGTJpo1rhKcQc8eHp6lC9N/iczLPA84xRGHwjaxJFzAQtR74KRPd4P1ujmLRF0aK1oRyT1pUN2+
KJzkYijZ7pNgwcrODriFMkHx1Q3hw3apkfzQrIy2SAkfe1gCZ3a/UjHBH+qhVGxWUrbWmYbLGsJB
5VdLm/RYEO4pxy6ADoNDp7bFOKyRWEnRuxIJBEJht/XKmICVpF0OZa/i0L5FAkcECqKOjGfDCL2Y
sJ/SG5s4Hi9sNwL2ZVHZBjvLqghcng4NcMfaH/FSF7QHNLMRJETIuNlVVmvMLi5aIEOTk64hQyf/
VrVUipa1w92jMi7Srwa+Fw++V0fdd7AVHaZQzLdKH2faOCg077IyZHeio0nHyxh13yDnsnltUIDe
YcfBmRVUHjkePYUssSO2Ey1tTYTHT9cNAprr4A6J8ARcxi43aLGA9GPxq6z9xFmlXhVdZ2JGoBJP
K67LjKbIOhoQ65JjQHmOx9slTz29QCwZUc4L0EUuz+BFA2rJfBH+9HK9Gc+B5aKAc0NDXdP08u8J
vcI5BorJ2wb0d9ECkWvxiO51xFfsoDVaa6KMviaJQCdkNan1Kw04di4EBy6wPMkczlfYXX/u26Zx
B4Y3v6lau6WUxVF2H2euRwetM+tvAjtxc26X7bjrSDJk147p/oL0DnCAIIgjmDdpiy4H1O6MKmZ7
9tURHA43UUNwyUIf+6I96KVJo8VuRf0T/Vn/Vw4oIdnTsnP9K6soZ5Ks1AgDcEHolS/GWNc18n/b
e8ptkmMwk0x+xgQnKgRBRhr/gFFtDpsK/QLN41DY98QVUxvVdRDViwjLDPWNjq6ipMbMGSWl/0jM
MvYRag7ODzxr2ZXT0z2ESIKgZo1V18g3aRt48NxlKb77iO1R9bhJcWcDt0bxg6oj2RBkEvzS7SEr
13Fa5I8K9HWNJr9DbV0ag3ee+fngbAoyzYnsVl4drOvR0xz0AxxgMeoYpYNYvecdKTU49wZbcJd2
3ZjWG0t26eX8rbqbAJHmjkOHbi7o6kdXZWGTbEB4jnftJSKtEClk5RW1Wv9R6TM+RqNF4++4KAKG
Edixt68DNNBLixfWrDrDRWRc6tjCViZxQs+pBmRsWfXMamxZqYgui4DC0sbuYd4vAS8SzGX4ZX2t
Jkl5uGO7VK2GwAIGa0YaQWWySMShMMFpL/mMpx+25zv3ud42f03kSVwktt6nmKN8lDNRZ1IOySkh
w9yR3LvqBRt9EqHi29qVSMMr3SyqFSVMmJkGicm3fQtTYAsNBylFNNpZtYo0Wq1LQUsZ07qbeenG
yB24NUhZsgfeGmoV8iO8n04X0ctPyJv02cYylS7Ruef3eZlVZwTrsNSkA5zoRUNCQrCFZKHd+MQs
D2snxT/H0dEkY5KTT75S+tjdTG5NYWnwIvajI1KNbwn096/wEnp6U6QiI7eakwRx4KK1M+seQLZj
+BzeMlJOfia+3x9CmwbNoh1rgu3lMELqhBbVXAuh9GLJimo/lpxFnqRqfEzRjQsANejxeJAP5prf
2mSUN0IjSgdvcchwtbvC3vWzZpbysAVAUdPRp28CoRCu9dQTwqVG2tAz4mQU5bU5Bzk6WaqustFm
ieEkZYJx9hPwROzyxysRczs4+BwdiT4dpwc8vPr1xP9DbFizOPcTFyDvWZjy+GB1rc6qVlFLCYPQ
EGu3ihGcZmndIhllvS02uV+NlB9cOZ9RSPZ7nJyuTdeFMsWlmyJUXfSpw6jBn9aPtLuU86ujW93P
UAbgGMbUUtm0RN3+4N/wkrVmaPoTgs3wqmi10FgTFKDzfXFQP9ACDCi2oFjwsIdb4a07NbgRrbyu
nLXJFqFa6VNWn3nUhw2i5V0cC8GY8L21dM5fJmuILkt4rUQOIqRvWB94i6sC9BfHUzMfDyno222U
1DidkayhtQdcT/CJDc8JRlWEKn8Z+F78KGFOz8lMVkm86TizKu2pCYFkCCbs0XJtMNctKDTMW8Z9
HrsSHgTVfIt2kJjaDTauCiLnWAfm2pzCfqRby5WWdDUgtbXmmE27PCtA8ig+mhozd2/doSHMyQoL
eP7LIQrcq8g1wm7NtpFe0WyNH9YcvZCpWJVwoOYrtr4kMXT6SyuGDEy64znPNQ2Z73OOeHmILbu2
Wc2TBmaxU4ubRALYXAVOgMs+wruGRC2OTEwtZddeB4Go/MNUpsLe40pR3Xk1OfOnNMpiVbAYROeS
8u+ABqqztCVpbSPIlrGTNwQoGTfKNeLvKDFweOh5HUFrblP8EamDCiUsckYrwDGw5TTWjZlTDUyV
zEzUpuKShTQoz8p0DMtN8bd9amqFqmjA+LREZQs4AFFtg4nmjK+0zR66rq9o8UUJEtaFpShcPWgV
/OqXgUCy+CJH21PeDcjxLNZ73cl+Dq82MovwYOOpzdNGf3pzcvngQP/+nM1pAIra/OwtTisEQR4f
P71IF6qIKuIl+OMLs4rDlUsk6o/PryLfc3xeL+NYkp4JByWTyx2hPjhEZzW7vXhFj2MkeSJMhlsa
S0yP7BkjBBNSL84VzC1KWwZ7Pa3qS6QeYXX35yfa/9lx9f83Dgjj7s07WT03z+9AIGRE+s9FXv31
lgTy+t/8fWqlzvIFQ4INtsPl9WBx/rdZRDO+WHOPVbmWo0FjAuPyz6lVfsEtxV/GUsv+znE0Rtc/
p1b5BX+JwWF2/r9K1w35J6dWQ3KRN2UabgtqzXxxLChKwRY6QoGkODSJeRDZ1kmvcAc8dIRmuzUN
P6CJ69yOcW+KSJy38GzXs/8Izr1/r6Mb9KYy+OlXageY9Fcm0LsPpTUHMusIDtSGpLaCfWtCDrC5
gxhNlwACvA/UFmoPxm4NIGvL7gFDN+iHbJXbCavGZO8FUITeqsmdDmFmBKjLgzS7wotzOQqsEkAv
z3yInsvYStmVgN2wK5t/wzCvo8Te6DaoSq6qovQq8QTt7uaimwVzDsZxK2Utc5nD1VVl1AU86/wW
KwLFIR8DIM0s5JZXwWBvZtCCXSfflWPu4tTeazY/3Pe6CzUiaEjJPiUn24EEYdw0oiGworgadP6a
Spd5YO0G8yb3azbFgUc50ci2ZQV6EJUgEcyD2sOJpq8isqsshCdAGIi7tbTcJBA8d7d1+5JrLzE/
RcjkXAMdGhg3Gv54lSqATjfAnGnDi50paO5yG36iXZZTtVUmCWr8bbhPW8CAE9FAwOkOUo63hK8s
MCBxqvTqxz6nawb19TaGe2GV2OhBaYsIZUTKA0Xlh7yCNqFwKIWJb5CV19yR1csH6BbLULtJ2pss
v9F4oWCkHkp57Wk+6LaOA+acqGWd6VZxk8zhgtNPAgO+J0HKJsTDQFxZu9jhmoDw2QA9Vlm67Mfq
VugEG3bEexAyPI+KRvKmG2SMqhFr1Gk7IjUUVKLuomyz76xOySLX00OU6/ucsTZCkXPZTFujgkCC
9JQtaW4PD3j51m0dvdgj4beN9vA6bhKTf22Wp+ZgL3JxwFBxnVlq08pCY7wl7Q514daquEt+LdzV
h6Zy75J82MZePm+ttwne67IW0Dm6i8zuycX8pofF1vWqQzesO76AzmG1hF5CGvhZDZVqUWXlNhqt
bZwn8HWmdU/7kfbDLRm7Cyv18SsVF4FK1k4b/jQzXFU4Lda9jIiAU5u4vTHGlsZFcIaJXgd37uwj
s9x4Y2iehbQeZstlvxz7ucYfYxJJI/t7GpjjjYmvc6/c9Bwjl31LDJyNRcv+7tLqQRuX22f0bLLV
pIUW+pc5Qr7Lgg3WRJzvI/SODogQis7S25QqeCp8/hr8TGi68x+SnTv7geKrAKvnVnOrYFPaRd3M
opCAVwEeNy3aR39w/2o6g8a0bV5lfDgL9sfIeAd/vGmiatal2d9H6vx7wM2MghQPOZqTXyDdmGc0
Q50Jl2/XcFLEnrLPlhF5SEskI8kZTvNsCycl3Ddplu+UlwcbzkJiS7V3F7eNjQ2WuBBU/PkOjZZ1
5ZvSvg0djnSGpVYOELmixLvvTFuNIM4EbAe2le/ECZylRkyCoveIBnVt5/YhGdy1jdjHr7ozbCeL
N6vFB/uEjydgnUXcVJo7Fw/f16lFSKXEN3uKCoJv3rnpXH0RqBc7T5eOS2Yt+XKgc6m4TA/ClSev
frRPeZ3/DaRhhg6RSrPmRehtmRz2aIewIc630jW3xLwc8Ft36EQRuMDihw9BVWTLlpZ4aHsDMnbD
pjzcVVNTL/HB0v8f4HdonDOHptXJRIx/xTG1Eaqudx37UlHe2QBpFikpf5CD2GjbmwjhAiVP4SUH
y++v1RA+Fsj1EyWwZHMamMYEJQS5W7hV8OBktzhgNpk/HuZpuUmcfQMIMIFSa5pqb7EuiU49p0l9
bgP4Nfl45w9nauw9da6zovPPQO6vNTdYYaba4QkH5R786O17p1v6IUD7JN8TuIs87YYxhuACf001
V83MrQTeAWfgSkV4bUnOg3CNpgtjpQSmoqxtWw8PRZ/fuk5MvLV5CcTr0h9oxPr2uet1BxevDPYC
eDplqKAsYOfp6Yi7xq4BNRDpwz3T1h4xHTGM87HmV6Gc/cB0LcJ0TXFi7QRI3JKXMS1u5x9ksbDa
5qEaHIjgaXqOsvjJzrOd5QIEsch6rg6FcaIzdVTWfh0geFo1RTvHYodw5CaF72O5rTXm26jFoNwx
a7sBcnhaK2zW5cuJr2Ee7f/pGv29HbE16XIh8JjIbN8PRw1dLnR1J9+q3L6kIM2sF1MM6oPrWvP5
BuFwlKUiml1bc1yGBbMBY3fiF7/+pN9vwnEM29RdHTvK+5twa98kWGzujuJRKEnCMbBjg15lV7Hl
D5iG8tcXOi9n5fDQJQl1Uk6tII4XjepfkJlTHGKxwFzpgfFC8rMI7QoPlbE1POAdBWpVVApyZL5S
Yh8I7dJzpqug7nfzBgERFzWAPn/Wjcdu8Ei7MrArOCu9I94iNO48/SAqi0LDBaqIXRT8NM0XN9Su
NKtHpaSvIuFffP5ejKNzxusocGlSsl+12YC+dtvedNNmBH7QEe25JQ0AGZu2N3xtOaiWlQ2bW0Lw
keFv/OSsDr7VEmEw4Fp9uqKetYKIux7DM5RhbMYyuD/mzi7T81oGqDES3BhUup3+J8foG+Nqkrh4
Bu0SBDLyj271+a84btH88yvmrTNFLMMwj05Lvcv8BP2DX4GyJSrz82E0t7oJnj9Q6zrpdpnRvcge
yLF111vjpabEDkgrwk/9mawGZgH0Lds80Mk8sW/1qrkcOvacstvrpX0x7z0z4Jt14J99fuPyfTP1
78/CpUnluszUkEnt9yPSKFBK9ISNbPPWeBlFACcXXRtQFV32pGx2EDVGZk7SZHcB5SnZN1/LslgD
7ZqAC8slPIzXya2oKRSxyTixjBgf35+yWEkUPnZnbm+/GR5GUqKX9Ot8O6BKnrfEGPM4jUbFd4K5
l4UdnxsyYw62LzPT3EdCbqmoLiVbb+p1+2YyLt3euCf8c1O0RGMCgK5vWmJLTDwLUVZez4g+uAkP
MjW3MexkFrO98rvFqKptAG04Myhs5ca1iYlDEiFH8tCPDuGjFfw88SY+mqAQrJqU1lix6aS//6UJ
7g0yn5N8a0XG9bwb0zU4at55l2ibFFLKGKldF/YX84oyjvpu8qvbE7fw0Yzs2pw9DMA5OAaORrGF
AqIaJbdQIKooNGfPbLqshpd5l02I85kENcJR5CdI55VB0Jk+5I/0Wjatmf6ad9kKWvKJW5p/9fsZ
EyGdZtuIgizc69rRU5n0HojKxPi0tPPJLm+IT7iyK4VBAAt3Hv4sW1513GDfw6NhniII//5OuDpv
A6QlN0Ej9v076UvdE2NlMfrYeNriKa/vLVx1KeZfLTKvOac6OlAC7gU1yZno1eXnP984dQPH6g0I
kWlJvsI2nsD8YbEhInVLwCqz+Yupi9fdTKbIfcvZ0Uf1Pu7qdaU/pYrjF+mtLYX4TBHOTSp4VGyr
6sc86/sGoDXGNfnWWA3rbdkE6J3ARtL1QLBObZKjbg8U3A3d/8f6hP+F0gN4GG9e6m9lnGWVPzfv
pQev/8U/RRz3i2nS22ehdZXL//hPEcf4YlI7oRwDUhWsq8nI/5f0QH1hNuRP+SaoBL7qFf4lPdC/
mBrzOAhWZNOvUoY/QH4cbeE1akD4PKjfUE+Wru4cLQ6tZYI3yiDhZPrQsTETGeeeStu8eR4fHFSM
+Z95842/XoZGN+BYpRT1lqM5PsGf2OUe0D07lO2N0mvtoVQamsrQLKubcmjCm6BQ+QVAV5rrmCA6
ipD+iF0/Ko0UATmNvWWInf1bUI9Qbsaso60tSd6B+KUn4szKVHqHGSdJz2JLITd0mWpYGLogwmOe
AC3M2yHK14beEWhqGlI84dCQt30SRg/YNgbyuXvcKqsA/cRtSAgRAXa+pa28JIvOSvJnxdKsY+er
0xpu+/cn899CdY8m5fnpuJT4dKRrcq79zi/pzQpINmlmJTkpGBPZ7FXmXtqTc2tm9771/Pl7mPfb
R6/h3YWOXsMEzkL2NRcq/fYbxIXLMnEWZEgsWEHXUqelNAyHpkpO/L6jt8/vQnOjGOkcESlsO0dz
LInpbWdgUKbAn2bLLnf7tR8l+br1bG9jdimCQqs5JVY7Phy/XhVWG05eDHQ2m5/3TxUBHjBXHBbA
BVt3meMXXlMao0owpvpVGRPeSUdKxSA39WkVlM28BKCATvhiTmzBzKMdMCVdg1K+MZN9XE6vztGt
YFm1ep+OAjv83CpWXRtYFxT/9YEd+VAai5BUY1j1teleOrQEh5XJ0ekCd5UV7vwOYMhGa1rtXFqS
3pdBytC3MO+9G/rp7bVoEYcfikoSjtDFtDg5Moxi3MLaGYtNWSn0HNCYAbm1fQLEu8qth0EYXY9u
PsKXIkvbepmnGxooxOMCtq1A/KzJNxtvCsTI2XKgsVgtSrqtB8Iag3UOwwZSMLuWYe1adfS9HGOC
Jj8fqvNQfDNUXx/ZrIeayTYOCqujXQGyPB8teIuYs4CfsnBU+YDrb3wBmjCeGJ6vO+Dja9mW5TiU
xl3LPd6BpE1RKz8CCdAqok8AiwFKcOq2OSfXMLyKGq1ZIgoRZBfNvqpZVZ8mZXVNCXXaVeBqAeD1
ogVSGaDE1nAE58A9oHKZqBY/fypHM8XrU8FqhXiHcYRWbP7zNzMFgpWB+ltNCg2Jo1uCQGPYo5MI
V3mhUTo1KSic2p4dbc/nS5r4/zTX0TUl0YAeXRJIUVxCB4H2rnlfYWM7fwG0zrrvY1H5bJQigZqn
1IJkh7PL5VymYs8Brly3z0ZlxPcNnlRCDYU37kHExhTqsxjZTW+l3X1oE2zMnxlRuvv8QR2ta693
7SLLo/ZgcGA7FtRp0CNwSfNK+yK6Lci/YQHo5qt/fpnfZjZOLVJXDgkDSjMRFr5/OGBjY4WhxOPn
ZOEThyuxcWX13JBRdz3CdV46duSc2rJ+MJvwYThMbLY5k7qOBoHl44nTW8wPkBXBRk/eONEhdUvU
NlHeFk9mQYwElqmkJ8A4rwcXEYQNFwH1xHj7+e//4DHDHuNAw27EmttR73+/OXYT+wuCFDjCI/tv
yKJD5OWdGoMfXkZHdGyxVmpM5u8vk1qJCZaMGOmYetg+UXG+xoNE8mNgoB4Emm2a37t+SPaeXpgR
7WlKCB2RlD+KvAgv84QI7kXreCAl7UA/sYH/8N7YxNkcpzhCHB9fx7yNDdwVAjNC0KysVhN7djv+
n1+FRCAUorpkq8iS9v4JFH4lwBKSQudHsuFY1KcLvdCNb5+/zg++dT5xna9G45sxj79122mUnMBz
LqQRpHNSSszJAY60N1v4B+zgO8OkUguMwtt/fuX5DR5NwWxBNUU3E8IoE/7736eHQ2dFCPQQ9deO
w4IY8MUy3sQ1zGzabs2QX1BmFI+kBcGy7ws/uv78DubW7G+3YJJno1l0Tk3u4/0tQDLRWtOZVxyM
Dks8+MkK1yHBedCRv6ZNAv6hanyabEa399h3HLzKK/axJLZjSuzmIAERX1g+APDGqRFzfH57H8z8
fGHzRgLb4yyNf393rcxD9umODwS/kl9jpdpraiYW7QdqxOcEyBXV5vMrfjQYWAzniY0N3G9rzZAN
mE0NCXTMQcxYpvWEd1TkL7SZcKhLA44dWYoXY+2Mj59f+YNZde5Qs8JJTepML+9/q+u3+LZzw6fL
W7Ihq8CLyqKnTeibGGliMsTWBQbDuz++KgOQ5EpqEcyqxzaKQadJkwytj3Ol/OUgaP1OlDRMwCbX
qHxZ8GcwV3VTuv38sua8gB4NfQcdh+Lj5sDHWfD9r1WaThE/L33aEwVjqYryeleLUpdbpbLy4AO4
sNY+kjuxbtiPHYo2MrqDkbYE3TejYIlLTRDEZadpv0Ldi/xdGvsOdTvi3EH0WH5U4Cgfp5cwRWi7
cwHtI6DyuwJuemKW9EtyDwenTBznzvHNFOknfmaof7DQxz12aEgMwDLIlZqNzfkZ4U61tRkB9O0M
n73nqrQcda87MNqWutDtywg6y7jVq5pmRJvNlDOgD5RAB3BxxcIeYhfGah+p6MSaLz/4RjgSG3N1
i40/mon3T9JwoddaGiKx1NWbM8/v+zVUQEFYXO97m9bPKAimsbYKu6Q/xww+npt2qF+4LnXlMS7z
PRmoBXQow70sG00n3ARJ54nv+IPlgtkbo8GcsYPj4GgiH0Fk1FkX+EsdjPfPiNlsOYqy+/75oPpg
OnXmIiPaEM4+DOr3T8J0qwEjVcS+KwAChectgH/QK5+sDBR7K8fLx3MUfbg+nWYOZ8ZZfWJT/eHv
RI1A0d9FX+TMf/5mp9r0MQipkZwCRcX2UZJVS/Su7p9//js/euWcpyw+WaACtJiOfiinuBRISOKD
8smM88onbdX1TEKJrBbtJb0vd5+bmr6FyhhunHIIr/R6Ij0Gzzv5o7AgHoKcuTrSJm3pSmIBSAxL
5Iln8ftMyveNUWSu4zCxzIqct89idDWskTHLappBnYKUSdwo5spvRQ7GcxpduR/96NvQaOrEqvqq
wHk/txDXI+d9O1fWnePWS2AaHScetg1AHqxtovvWV6hR/dYphL/Lpxwcot/Zvyj7GAuolgiVGy0/
Vz0SSA8qe/LHg5/bwdTN+jVvzI8FQ7SHcMllJXsl4XSrNIexH2QYXU4Mit9HP+h1DnTg1hVIS3X0
jQU1sCaEykT2Bjqk57ivV2U1whUNai3bilrKPWzlm55D/xOicgSSVYThwC8wvoLsRE4DZC1bm3LW
zuAShe2BgvJFtyd7iw/AXLSp6Zz4Yn/ffXDPr6dP3YHnNJud3o6RPg5TcvUoEfR9/gIXtCYutib0
VDXjcGov8fv6ivtT1+bznD43ho6eD8L4XMiR54P30oE5VGEbjhLjvkRPcR/mKZsKessvJ97K/K8e
j0VnngvozjrYnI73Vymlt2rQBALRgMRGz+oMIB4aVfdMzx99QYgk4qLZjsqJiizxiVaOUTtdQO5T
6C5CSxWHz2/p9/VirsnQpnUoMfCJHK28GRl0OJjYXQw53SO85ixYtU34tFnl+LX7cPBO7KmO4h+p
sTL8qQIBaqYixMw8bwbeTItGoCgQuDx6PRPGTdsPY4jkehrtQ1r3ebPtigFreWyYEEBzXRhggjma
9zsSR5GvpGRGJjAbnKZaaro1EAWkm+HWVlMwPLoJ9hGkBkEDD7EkNGrTTOmcrmKpQJ5Yaj+Y0bCs
UZahYKJjBT2adlPhSztu+Rl2J/trkh2iHYJk5Edwjrd5ZSak9rSk+lq6WS8+f2m/1/XmGYTax2s1
nYd4dG0V5VhcRlssLKMNbsKptv4K65TYaFxsDeoQATrwGl99fV5FvmX9pRn9dBdXBADgGDVOBSv+
pqKd3yi1fcq2FDddlqH3b3SEkjIUnaR4ZGbhXV9G1opSL5HK7SQ6hEBlWC9iOUb3ZU8CRWS5bNC8
ItBOdNk/ug8a0yYFM3LZDA4K7+8jHAtweb5PncaX0xMxppHa1ASwXYSdqKct2yAvW+OBM89wZwXJ
NnZ6PzwQPk6T9fM39PvSb/Je53I28gcCJ48+q1F4tVvbRCJPnol+C2HMimCIU8eTDyZMfJs8dVok
EKaOJzFymsfGyZlOiOMidNQqsX/kemQj3iIe4MRP+vBifLwUIKCtYwp9/3CxR7gNfTnBwZSIibCK
nOcmSx97fZAPf/zwKHry1PBas3AfJ5rGNqJaiaGbzGmv3JOr3q1pWocnKtKE/v02GaMvB+1IKRGg
0/Fhx07AMeOAYOpzCVauiql/wJGQTLDwDPmMBj7Q93asAxdKZLKafBkVRFn5P/W+hS3ZNcmz00rK
a9B0fqWhj6Ie3jSYGhUauIFyPVySKK4lt3/+cCh/GJwObYPs2aMlhEqj5YwGsLdkcOQajuQIQKsw
T0xuHywLFA0h4ev4gikIHG3XEpDPBF1yFUGKBFRBhYhNr+U95ij7nH1tfWpRmGeso5VRUUPjNdAc
M3Hxvx9deDREzeZ4Hl0wbhEoT09IZoirmOoWuCnWnjCdc6SVFlPxahqSutCcNPEwoQ3qDX01m1b3
LTVIiJVOulO1429KB2QPni9znwvj3HSbrD6Pmro6sQP/4GNXJgw4BpGGBuM1UODNgqZP+SALkGgk
yMclx9Qq3JFEM67//MXTRGWhoY8E437e0by5SgB+sLUSzrqA6K1DNVngnGXVnLjKR185kcYU2cD/
q99WtcmHbN/P1JE69wgTHhQeqAJM3wpXmgz/L6YUh90pg+xV3n80yiBpaXDtxxmomgbnYR9W+7ym
vkRerbv/86fHd24TH0H1iMXq/dOrDbh5hLyx37OcBid0Ve9x8ZjXn1/lg13l7KIHDMShc+7avL8K
oC+7AkEnFl1I3g6HgGqTI0xcZvUNeSyrqAtPrb2/jz2aNnwzqP3QvkKKeH9Fi7ZUARjeX/qcchex
OcD7asRwYoT/PiosyzUcvGjslDnJHk06kvwUKh4sZ12Lv1MTtoepb5L2Gly3v/38GX70i1xqh0z9
TAYckt7/ojaSFcYproXbFOGnI8oFJsvpxAT3wS6Uqp7BgFDzYNet+Se/+ZxiiM8h2VH+0utq8aNK
QMkNEvDlpMp+10bYMWuAp/gF/OhS1A7kT1rU4H8nUHmY+zhsj+0OlmSDIkVBA63aH3GfubcouDKs
7uRfctDy3BM7vw9ehJqxHJwczbn9cbTxgzmF18tlgNWgUjlC5vRd7KYnTwf10tPnL+L3wUwxASI5
MmD26hBB3j8hk0S+IMXZuqw1ok+MjGbgKLBoZEY1zCth5SMI7xvrxE+UHwyAd9c9+o1uA983zxnS
wqfKaVXGc1QUyYZbmdM/Imeb9dp9Vw/g2W0Cz74Saf2cEr6ck7RJdAIuY8QRMfLPzx/H31XI92sU
D4RuF8U1Otk0dd4/kFSNtJ3diXQjLSiL63qchLj/L+7OpElOJYvS/6XXTRnzsOhNBDFmKkcppw0m
vZSYwR1wx+HX9xevus1KQ7+02vayBmVEAI5fv/ec79hibZozXZegwiWg3WbrEjP3IyZuEJpkmYWI
uYepEveB0F2CAQGxaheKJsCvoiTHBS+PHxkChpfQyaThdA107eny4iUgLPNGvdU6R0eZiSTYJaLq
l21vrw4iagYEMC1FVlnbGMYghfWI1fSsEwBmKbY9V26imBgWYmYwKKeTqT17SwfM/k5uefhA05wz
7wrJ9Z4e1oVUng8d0FwH1fAFbgquKRBwbTNDBNiWbwl6WM483te44lswjPNltgvwHlEtqpHl2Qur
psAhBA97S45rj4nZdsUVrUVJYm4So6up13r+y7iSNR0jRhn4h0lwHWWo/dK2ojW1gSpTPEWRKFl/
MJlnYskS50kOcxdfBbOAU0vNxtSrtI1NVk3XA1sXynG+TZbTfUtoXnbUa4Xt72uuyZpiqLAQPViW
/5lBMSFVox7ynRPPmJ7axLjwJSidGeh3rvdKWor/Po4CDbAJtH/GskTaSxNofegE4CLj2BAC6R4O
NayFqI422Titf0lPieeQRgXpa1A/sy7wOMXL/l671K6bYfbGBHeGF7VAF0G2bdxqmMiKQ2WQbAD6
xrRhGAptBlOI+QA+CsasVRaFdyiGsnloYT+/jOg4XsgXvPekqk5DGQ7OLs7a4buEC/5XrWX/nBF/
c7eCKKi3SzUF75Bkibu0aHP1d77dCWgUPrjH1MMRhJYB2rCDAHyBCDbCn2eIjk3/s6MVhlMS7Z0n
OiPeeq6CIkabHVXaIbU4qkUadO1yiEmqIASwWGagDnoCCUHIj3sXsXbv7SEEcFrijn6eyiX+qxKD
zzA2zotH0J0kMixmHNatnc2kjIpVzG+jQ798M3aW/aWRVfspmEJg1q1rjLurB8drz8qPAIFBayZz
lcccE44OwuxxAUSC9UET7DiHOOk2FYbVG72UzbeamI6bxo+mbzXxQNUpwhN0kg0V4dqZkIfTccZH
jJ0ECsqhxDJPr5bsvtozztUCBzvaBaHCQSG8XhT7EDJLiNF6zatdgkxNbLuMnB7gBwqPgT+VQOZn
KbKvPjAZNkdsq1DHlgywm62hXBetKA7GMjUWoGgNHgPIt8BckpBkbUXEUJ76Jh6ag4lz897hGXyT
cnTgtwhb4RaAdQ9Ps57EU9NWXZ8SIqzlxmKG+Q2euJVvRVcOaityP163YwsT5GAYEhEgOifdsDNh
ubRXpS15qZDQt7ZHS5O+yiJcvOd6GMmTbp3Fu+L7uqihQMr8qJ2o++wozp7Q0YNZbaNpnM8eQ+Ao
JWFoLjYVCNrvfULSwCayrewlBOtw3S2AG9BSZcmb3Xf6Bdhrw31baYbD34Wcjo/cIjyn5OiH3TFR
7a3VtJeOF33Kz8SGrS/q0qxQA4FGm8LviNVZJhf4aDGt05Mt50vwYBGMt6sTkF6crYH7Gukiuyt5
ZRPIOZbqgRbBep9g4O946nxOSKVcveWAegH2ZuYtvj5L0q0Ft3y4ZKkAWiOEom/+mpDV65TM0nkX
gDkI07y0Zoz+ZfBNagKY7LkfYAr42v42S9VEqUWysk3rXELLG9mmcKiV9Q81BPbzUtlQ+2t/zO+R
e5UVSzoAU806DrjEgszMC9wI0qrLzOZhjj16jo7RQPSA5EZnI1a8+b701acGu3+YBr6W81VG7gMs
EWKhSI+ZZXyg4+V/dmCd5qAW6+rBjmXxjeMbXfYs8+OvLn3+53JR06PvarMebTLUBA0DVvcGydX0
DEko+/sF1PJKr+TNEIUge/LCXnk+PCv70ZtgeZ6i3KsfQ29tXnhzJ/G17XNsJgdW9H9NIWTWI9gS
icFlXpoFjVfzJQaV3u6lzWa1iXWpHwebgd2OwysjF7kAWLmy5JJFOxjIMBvi2WvyzahxybA0e/Io
RGP0dZlNBEhMWfEJQ6D9dXRGozZkqy/vS21yLG2ClvQpCapLwInfhevGT4rkrcbnKTfIP4argk0b
p5RuJTjcyglTt/Pcm6kZ2LemwBudo7uE2LQqL6tvmWxnQ4rwCA1ZInt/wksWhZi/O96laQWmBcfg
6lMP1dbiYvVtXQA0SxklX/kASL4gTEasdKT79Lto8Iovc7wO7iEb3cNQgUZvvLw45zMLDkwLA886
q9qRN0ApXMbqluWkPY/gcszj1boZQ8g5eHz9/K/Vh36Srv7s3pBa6zg75lv9EeQyGgGrgILor74H
Hph3Zc9AAR00OboYnXZZbvkzTMKBAE8wH5km8UDF38K+a5+aUCTDNaRtMnrbEmSuLdviBT6KD3Uj
9A2T2Na376FB06cms9MrDtPkMbrk5ZCHJ9IO3LfSS9ZiY4VsHJvFWaI7wO6MaWEF8PesjihgmKWR
fT0I01upsK3+Nl98rMmlCSb74IIJyY/K0cmLzOMcYUVJ0IxawpAXjBzMJ17NNixPmsHZTdM5bdq6
U5tAdXRHHpeg82/N3JPmgPcOPV+OXI7sX2GTu17XK5FjIAtiAkUTCK57SbAXziByrAFBj3GjrjPu
3HswRPMrXU2ssUuVRdjR1gqH3FA1hG5K2X6lJkSS287JyANOirvegBb1vi6GrPdtQc1nbZE2ggEJ
o0tVWpFk1GKGTlxBH7Ryb8JRJbdWNU0PIivg8q8yvy0KJ1rO3cjqdYGYN5QDjnkYugHimNEVHfhY
o3skTX1c3ij+OIGIAGYxGPl5yDcEjmELFNIQi0CtMt7n8E9fa9DGvLTWBdxprcLophkLDi14dph5
F3aqhEx+VGNofVUu4097XYoAraT0SpRRuQMTqcu7vYvVXO89b3GwSA/ztIOBiQxmcEt3HzHBJoHH
AYW5FcIN1nvWRwFegyTDftuzDjEq5Fb8Oi9wQ8+iqrrmClKzJjIKxmx1FbXFgKKlsZsBp09T1ac6
IFlJdW3v4HSReBQt+KHQsdAhDJ8CLLSS7a7FzSKDBpiuVLKbDq61qPgQuV0pziauauoEG1wE7CEb
Kk6iBx95lFoITbeU+dIMVvXYl25i8A10VrNpRssPiPjthi9279XggddAO9QsdQt1a4LJsyOXo15S
pZP6Ge2U726ypLefgjbKPwc9ePkzhKPi3JvIWUkyF+0eTNNCmc2jcjdENSUWuTfVMXG8uTrDd5k/
dXTQOEcaBAcbtB2XtKFVlwCRcZUQlROOkbeJfJnoE087SLc6jgiPSkhpAZBiRde1AX+3i5qxjYji
8pJ4Q12lKF8KK8m3MznVDyRLz/G+X3T2riExR3uYzPj+hiZwu6OrAnTPXR8XP3RUZXw3ipVPDS6n
myBz18uHI3eAeBy7f7F7micWE2l9HpLy+96bAzomor0TDuGrJ+Fmw6stCFRFy11nO2BJ8tDPGtBo
5LaXslo4YJZyayLZWQxVyUm+KYi/VBNnZwGjDxqKsgDqAxUZdgJa9DEK+2pM/ZmiYGMvgbvum3GJ
xv0QtrWb9qjXAlaYqsm4q3NHpVW7VGonss5sB3pzhLnVinyoDXj39QmBvbxxOO6YHRUKzX478Xt7
VyMZYxgxF7UAZN9kOs0dLSWwYEkACboHfzkG3sJf+Z/5OtReTvQSjzUl1oZSUW7zScNVYyIzuh+0
QP90tGcwHvkMBi+izV96Rwvaq25oh5zBowt1yarH71HdZeQr+3nxwRn79/YuJ1kyTpF5oVyiq/jz
STYgN8frPTIlUHz0m0InI5avaoRD4YKOslv3g7PzH4RlQXiB1TNy/VtJ+0ubypNoDYRPU8cP62lj
T7rD7G6tl1yuxrxnRTt/DvEc4QVs5ZfaisWtXBJ/pwKX85PFAt+Q60neemMZYAJrxAD6n0/3f2p2
4L+7NFdRjGCg/fmKIKK0+3AUqIpzvqXRRYOZyMDgWKEL303g1baq65cP7vnlnv7SUeBkj9LKTvhY
Zt8/f2qUsyvxJPOpXq+uLIN3EptXlaQM+Nb9GIEVKmNPrVsCW+oPOmC/fzbdtYuSFPoNzq9fO6Ju
Dk8/7vhsYG8LQ7A5Po66HV9Ht/tKNZrdGeKTNiM8kQ+6vn9QZPDJURxdXDcIvqJfHoa6aZJFuzNP
3xKAuKymd1X4tDWWAgVh7GQs+zg4ZXnef0PBWp8Lm5StRpjsexia4oPW5u83HtsdqhBGaEzBGR/+
fAtMCSyJvB6MGdaszhyCWvz4mcRsC0Rp0y3NC9Pz6oP7/vv6QyqLZIfRLUJWIF0/fyiAvoS4LaSe
Xl55Z6wvHBdWqiHClYpr/ofm8M9P9x/WH9c74YJ7NtoK+i6/fKBNSqwUSCdHq+/3JDA1O/Jam+1q
qDnZ2UICGWAdsl8ytqVrWVuKjQXpZ/GQ2LLbr4h6iUVUiJn8Mim2swsy74Ml+IeLwmbIg4FkhYnA
ryLAudJgylxc6Y4GEQpm+UL/vwZRv7el8/7BBbn06n5eeei1/cu6QyGDqvjShPyP9u9s2U1rugg3
FjBXckxcG3+MSaZ1682ljrceGVbudoIt8axWY+UHr7ChDNhx3MW7D77L5W7//F24MfTvsSYj18em
8/N3QZMXhPlFi0LoTTBddxYAdkq11b2ZGy8K0myKo31chwiUOrYfP108lzILY0b8TlIjPJQPvtDv
HdgYHyjjBCz8iKD/9oH/x8UpPdCU04LfQVcDcbjNChPvUm4QbBvft0V/Cb8qxCHvJdh3CR21UZ7c
S5VpEjcr/arpDO6UGLP0n7/Y70/I5XsxlkJChR3mV2324EKnXCaekKppm9Sso42ZDpY8iTnWsVnl
R0LF31+RSGGZRWA3QRbL1PXnGzNZ2pY8kAzVuzl+XlBbbsppGuvNlFwOCIQpEUVYQ/H1gtidP7gL
f7gJaIRwFPBIXMaLl4vxHzeBNw8RackKpEH2JPporL8zZ74PHr4/XFIePdYCjhr82L/p8sKwWp2L
RrHgAPm5Rnp9N7irsx+7dTzFTbh8ZN/5vcxhn2NIxkpB2cyY5+efVdO0QObERqvkkN8GrR2nXdVF
W39CovbPj8sfPgozPZgvSpyLKPaXV7smyMSBZ5ujFlJrCnKl2hlUNRtCz81HL9jL3/plDeNEDROq
XYbX/LCff1Ye4VTTsHkJ5C4IPFOdeC6IuBLMG7v4U6FzM2+I6BivWzJUj/Pq/nBJfkyRZNpb/OiE
NBOdd/YHJJlSWcRwRFm2D5WP/bOuo/ncIJj94Dv/8fK4XoRUGIUqI9ifv7JODKJRUry3dLKq752x
5v24qOC+tNf19M934veZDgNr7nWCIpElTH37y2fhsKshWRcUcJZNJqeqybmZemneq2IAcRyH4H27
0KmGc2X8nPmSWxZEsblFTXzAOpCxA3y0IKGFYYZ7L4okTz6oh/5WTvx0C9FTxLyFLxMeZI2/Djm9
yR6zxl4JFWNkuDznpcmd7YztI9k29LEJzrD00hxCgmXIyzBusnxBbzSiLSYRIDVRQGQvagkwlQho
CIMm8x6LoCDd8sLIQXDOTMi6If2BcR3s47zftt3gZhsXI5PYGJV185nIvOGTasux3k0NeMoxt0lX
tlRmM5KwkGvfjMws3A8Wyt+73S8/HVPRZS7OFfAB/v98e8jo4/DaZxccrFoPsyUtUkzsuH6jE+H1
BEiAniQhAu9dSipWI/ZsrXTCkBMunzAEoSKXZQ8wmZTu6HFU0FzeGsYPj15ZLX9FUUUrsUr8td+G
E7d+QxWm3qq258fb2gdXVJmyGJkzlsV/q5ahm8lBJ7nEQgB4/LXIlXnW1FTBUHFtDnzJEIDvHJb5
AxHl7+UVugJObR5U+5hqMvzl8eZKxSWx8khIVUbSYasScyBjdCzSpvWHQ7nG1vplGbKOxndJAhhK
vFFtSyWI3BDMOunYkSub5mbCx03fI3N3OjbV+oHk6bctBV0CWB520NhNguBXVU9I49sxDPi2kVOZ
Q67GdWNz7Nz982L/06eA/YG7yObFSvrlYaJDElQsVlpKxOTSIUdUsNUrcWcfPLW/vXJR97vEfuCm
5gzBlf/5obUuLuuRAI7tLAQJv2VILA19kx34/w7cEiCpK32ZHW1H44/nISjrYP/Pv/S3+oBvwPXE
0I1Kyv5N+EM2p/bkyjcAbW/tR98mshCH2vUUGeAqrTcZsrqc5OAyNrz754/+bd/moxP0UpzeUNEy
nf/5xxuG8KB+LSatM0nUkOXHT0wcswdeOs69yer2g0PbH27q5WwcXWxXUBJ+haZkrHJ0t7ReJlHb
MLb89wWH/gd3NPr9Uy6Wb05EF0/npTD/+VdlnM9JvtQkD4Vt8ExEKt70IvHp7Q9UDcWuAsZbM64s
cOiUtuo0sLNbwuUw4c50muQVbTV925eQkS3faS6Jg8yNI+X36qjJMX32otB8y6xC8R7oR7rtozuv
Dwjd3JsmiiZgRHMZqY2BGzxuNN/0zQgnsXbEJ2offhllGovHmkkgIH+SI1IQ9eq2X4RFZjDKSab/
nWU9logFs+8x8Vb6iN0mJG9hNl6yY0ybtZsZOXFDfiZygXTy22nd0YZu/TSBNOzv2egNxzB2qmc3
w5SdDvRZ730mTf3nntPxcmXcekWfbvQkd6bFDb6dRkNSUyeA+ZF9lo8vMNIqsstyARqlgkRH6lSo
evcw1WtCRbF6/a1lkQid6gXIPcnYJrzPEWNhgTBN9rkCIv51FKFASGBX8/gqGEefgkiAXeNMuA7/
fmX8V4Eu/7/ib2k4/L8jWx7F17L7GX3L///f1BT/X5d21MXpjhCKguRCjZq/j9P/+h+WE/8LaDHn
eeKBfGrOi0D8/2JTvH/hrOJIG2ExobNwWUP/B5viRv/CyEjThQ0ecRUnu/+GfcuL/Of3X0AsEDNV
1JoRCj66Oe4vojqxwJurmRXTV471fRH5WsCznydgoCBKGfuiESs24UJoKHkB+qomRvQY0zv4niVu
k78SFqy8A8BubHM9Ecf1M3X0elmUXVtQaaw1vQDPU18VaAu1GaRDfsngLX1IC5msXshpgQr3Trm6
w6Ow6FuAN/Vgy0a54x1MW15C4owfjIcVMCLB4xwRwcqGknXarS1apqSxLkHSYavTsl1hmJeOkHeW
WyTxlqnHQkylrAa9Kcj0oGNZZcpPZSasL5gYZMfUp8yGwxQH3Q8I/+hSmZ0zQi2dUr7Gbh06V5NZ
kkNWDGYE6d8hBIimhv1eZ5UoNkqVq9ox7XWbVPQWKbr8kWsiM3x313Tz8jDbooV2YcTyarm9naeG
Aan1yPyor/dVoJPwvJh5Xna8mcvPpRMK5KdNOR8KeI8eKPaB6zhYNWF342SkeeNfw4FRgpnC5yKB
dXOfSCPUfsgCGyh+0dsPFSgmQlDJXiWTjJl/neo1of2NZVK+TphVFZkvY5dtikUP7wwMmZgVXQdB
xQ4CsR5jRQrvtprN/AoQoGkYhi700AXn6PVOeY6sMaFZ9Yxc3SEmbi0dhoH+5BTnYNaTwi4ZRTe5
7UnvIVqlLtOsKvkVU+WK117JIjnVc+bez1SyDJzIgTqLCVzvjhFTYfZLsgw+bBdt5M1UeGgis3n0
lzTOkwt4OOBEj3k+pOvt2e16jlxZ8s6zm/hFjdAMU8Z7WcMpQxXPBU61aANQovZ3QTZ348nKR45x
uupa+TqXbfUDZQhD654OvfPeB4O5i6ZirbZK9xZaJiLivjoSv+uZ3W7O9oiFSN6bYtJHduOoKpkO
rKliZ8MULr4w3Zu/uX2lGJi69sRKalZ7TUvg9dOWGG3l3pI4wB/LaRPDjCn7cXEg4ncElEvS+1q1
kfwwrq5ew+yqN5L2iPTn2Nl3SWLuukQSHSmjWVuPjQ/7/RRbDottcmLcf33b8kcVXDSCCQZjADLb
lPrbfy/FaSJUgoFspfkTIuhG82aw5ELLswAvICQo0Jnh3kUe3r5Dgm4Qbk2JMuyKFhHyeOxEUCTJ
kynwJfhpGRo+mPBa8RqP9eTeNnWrs/2/H1d0a1nwohzFTW+tmlfDvx86Qah6flBDNE0pBsauuybr
xWN1hM0lpniMv0Z+roMU4oXkodd58OIOEMNOHUk6LpPhyNuKoBrvuSZeuSmLxX+1pqy+hucx3YYO
px5i4gv/Gwdheptd1r9XNfl2JKRVV0QYDDs9usFJgZPYhmy1TZrHhM3lbfcjR8qWrh2BAvuQPGkw
bW50GVJxntlX/aAWuKwTBcVqBwQfVpn9zAQaP3XD2LKi+/5qRBzdEOvWfUl0XA9I8fL+bW7s5IrE
SJz4i8WZkyAMwAOKXI904MzwhGkvOUnOYQxJlwWWTS6qO2+eBOkZVewdc6qsaGOWqPjSmOAxLgxh
F31RXqYwCD+me3pWSqUJfyHcDHlUuVyfkahg1SkyQcLA0qnbN0mejpmLF6tO8vIS1SAlKONoeaj7
wUL8tejgLnTaHjOt4B54lvqsTCK3Y4ZMfYnQs8RDrPqNmOYgzYOhfFhEUSPywL5yu3ZKXiOHqHcc
JhZex9OXmqC7m8VdflB4DM+xA2qHZjxp91v6PJ110m2fPZu6elTrkJ8mqYZrfn2T6lipV5OgRip1
mZ1qlDlb0Sgwf+RRYdcQuPWjsurOK5m8OxKtphnGMSbxXiTC21LzsnLJi5bzbmV0zdusKX6ofmkf
eWMT9klYDxKKSoySUWJe818wyr6dE5nUu1nKYY+ruU14XzDeJ1gYMfW2km11vdJDLrZxQU0aF6C2
NkyvBPl9Umdf+wvL1mk79021A1Bt34rkt7K0QnuXZfbyKGcZHmym4dg9GF/UKYLXKWagX7k7Ek3C
G7Sn9YlKND7wJlHXLV1zxOZ+fgbLKo9NF61veukmQiJoMuwlgDFCPuyq/8bWWKHjkFN5rPpqOrY9
6TKkSwFan+LOd8/IqYLoiNrM6jdaccc2Zqr1u9Ub/3tY6B+ZvQ6fCCXJ04lS5AuSjuw1tuvozYrN
XEJvEt+mbu4E2TRlth3s7KLCiBARljwXfFSdRFdVJarkym60fPB9Eoho+ZIRgjdQfF/safzBKVne
8YZnPhuz9m4CL5z+cpwpelSFJhJndhjl49yPrlXnryIdGuS3CKHje+Eu0dd2WOR9ZYUl7M6sJQwz
X5+BfwVXU1w4vG1E9ilu6vWvEYkSXf683rvjON0HnDm3YiFDrrOXPm2R6OnXKSs73h9RMow3OIPW
z2srvGor6pgXA5YSoY81hJzklZjESzpVY0GJgr3b1TAlhxj+baWXT0Wfha/oUljs7qoTuupBN+84
qhBIBvKh+RFPs++jrBPjE4cf9n5eB3FD02CFhOwiqkVYOrn7jgMQpIHpb77nzEO06ZgORPuZAGGz
Zzeon+tw0pDiocVc+UFHOKqwk4Yk7jEutjLSOCl72U/2/UIsHjjlNvjeVnl/JpsYkQsIDtiYjQPY
54BOxaEnRmYW+H+KMSLZkPhM8RedOEQFMUJsiYtuOAcRC14F8Ysr+dJbgw4DUS/IZf+YuT64aWvU
xYhkl8e4h67OPuN0IkkR4VvfYb8W9n6O8XimebMkaAQsV6b0KKc9/DJiCgqhccAOxDQTlIRKWG9s
5bY2ZUmirgXZMWVaZ8MIPla6ofUwQ9kb014nUb5DgYWWsAVs5bz1pe+8KS9azJ1K0M5AdvBJW4N2
Z7EH2NredLOWBT1HDUo1pFIqr53MOKiMs8WdznlAb4c7MXn1dVLB4S8XX9xfBrf67JdzjyKRqqPa
WE3JzrVwdntHhRIgP+hhfRxq46seEY3H9tEwDQOuPrf5odITrL0iich8WGOAK/Mc0JMfPRQK6LWq
0LlvpM8Rr0y0vgtIhZGbunDEQXl1cgUrPol3LgXemCrE8cfFBu3Cy6QMUXQKsmXK2lRHL8urB1cZ
9lVf+MEPiqObsK0QQKIhltEZnAmkOIy0HUHZKK0Nj2RpwcAhY+tqrnvvqsUH4R9slZEN2+QjPsq+
NTz/FgHyNUqbGTQJ2jP5Gok8I5B4neVNzR4K1d/09z5j/iq1FSjxjYdCS6Nz8sxEcjWl2IYAx8Xb
xvXCYm849+xI8aFYXykDvg5dPj021cq2vI5D/WlwVPgd++24BzdFtH1AtbUzVWjd1E0r3hInR6NW
FQ3/PpOKvlACFQx546SrGnh/pwgZI0UUSc9ahkRJjYycjl3XI9aeNdMvcgUgdMGjXaU8uFHugs9Y
A+uaFkgs01UFlnPm4DOhXib18SnRFRGnedLFLzMCjrQM/GXYkI4XP0nPRu+9YgagOgoTyBq68M6u
iGOxTVrQX1t0eXzNwuvdp5hYpeukM1z/xZuCehupKroOdZAMu9xW/hcCHftX2q/6wEmqevNJl2Ix
kK/w7k6OvI9lXy/84iLzT8T9eCc07eN8IqSXvmOglP2WkbY3bua/DwFF4xj3moDwpyr34ozYwVWu
e73OfXyc4hnfFxkZBJ3rLJthlTnZDy+Yyysb5f2J/T8+OV48XSdj18NShDoikId7K/HIDDjItUwU
YIPV9dbnwhnWJ+Usyt85oVofIz1E465IWg9OdF2+u15GhJM0Jr6b44vTpiMWHdU0L4vAGTx32/t6
PA6waR4pv/XGYvlviMctjyK7HAiLPkce0vJc4HLvTyPuoZ2IouJUiOI9CCeCPcj0PrHoZmfbxHTm
6sFuucmTFR6LMquJDRDFvV8G1ffBb/0fSgdESibl8JaYInkEZ0SSAftr6kYw6LdBt6JHsYcuuiMT
dP6egehGFMyR5WUCsCLIMFkLL+3KuZEHoAvRqzPQlkrD0V421uX8Fc9OyH/uY/Lqtcs43S36iQlv
1PmbpOlpJRlt1cSzePpIkER3XqbSHNgsEYJxpowvrapt5uWW2IS2ubOpPA5VMjyXUZR/cSw3vHIR
RNEh8wAot+ZI9bbcIvNzXwIxi3XTyhnMcT+u3o7ihPCTxe3ucNoPw4anvc4PxjfqRFLquC8WR3+h
uRQdopwCXtrevm8DfTtOLulq2egl15Cf3nFAWuumzgqbJUqA2VXcldVx0itrhHQY+oZJ6cbnsjfu
id3nezHn+XsI9OW4FI5HdkdiOgKerPDarpDNosANy34Lxz1xtlMzFQ+8JZtPLXOI3SzKhFeE4Olk
r0+AcYNcTfYz5OiXngn6FjE9JgeBQCzBpIfLg+GRrPRw19J73xXerD/Na/M9mPhXepms0xB6zZVf
We5RZ4S0sKH5O+lY7fe4Et6ujEZ5i5U+XKnw+gHfztDq4FDU3XTj9+N4jxGgPkTCsc6DlcOGHgmF
JEAyKqINpxA72AyTROWP38bbk0tIfZ2NuBuquK/O9pTpe3fsvq65MGfKi+lYL+FARBrw1ZgO6a3b
js2TbgtNrw9xOXszG/0zlpDlUAQZs+iL9ns7xEk5770Giq3L83nKxFB6R9PNyTcs+f1DN9oTN99D
/itwvk9XaOIwrM6ltJPd5Fb6RzNIDi4OVQ3vyaQmwwHhOKMgInui2W9uRyFIqERWpu/GyGIRFS66
+I21VsM7JpvL1KueVorZyXvG71Rt/EE53aGOIhqudRejJqHqYPUy+IICY3FA4TFeqckHPweZaEr1
6MetdaIYH6ttYQfZ1hN5P7Mj2sFOeB3Jb6Py9V7idPOldMg26AmQ65xpH0hYSntjWW/YgqKDq2Gc
OlVlEH9b+clw/kBWBbOSGoW9dajITI/RsJ7kQoTpxpm65TgwHfxipqhstrwXgnoXTnxng0vkWcRd
RvKdSQgnRA56l5tevgV5Fzaczsf+82Kyz8OYT7eNCaPhNBPrOu4jSPnV56HTLTrTRMHPVGE141IA
A3m7BEhM9KCTpw4d7C4O7fmwjHm97k2OKYbTig1TylTNA/Xgundm72LmcoLhWx10w1dV55g9eqn/
MvNUD6nyVjICrOag28Y/UHkSlEGSu382Gor92Grrhg1QflOOReZMkMvtgLOJI9g6u59cjv79AQB4
dpqbZj71HJLuW633UdTEaxohLP62lpNYtmy9yclhvF17pOU5Q1YAyGp5UaDgP0YgBl9minW17UIV
fx9mG94RYOeYyLiIuTJpVtYwHYwdrvfRqtWLJOjm2Ct3nO6WoV72fTG9sR23j1XckTVZt81duxQn
xa89KEux0OOwVt/9OZyD81pNq33Oo3icdxKs7Ns6BPIlbqcbUbkAvml+bo0XlS9l3tkPw1CRSbSi
IjUMGV+TehRHK1f0CyPrESiz2VS0ypYjNXOy0MawqLY5JxMkMofttVZrfeI42R08Am7frLZ00jr3
ik8Vd2nqSZdNsUCAay4Y9p/o9UyoKd3lhKrNehgrdiJqHgKMIu/BiZQ60/RDk8A2tR/wpX3KfIJr
+zJivuGuE8rTZPQgOq6xs1ACBKq8AZfivGaKym4e+yFjGmH1V0mvDb050b1FhUcN1yw/nNbMe+k2
5ZPbQD7PrKxMJ7wRZ5MUA0j9Nbxxo+bLalH9d7p7j/rY/hyMIytohAV82yRwoWczPk1+V5TXVtxN
T6N/Yd528fQagy8GSOjVvXtXUUeYty7ArbTVEabgFNcmQHXOQyHtrpkByLoRrc9vpNVHDGu5YvxK
o4adJy1sOX6O2pAK0IM6RGropRP0v5k7s+W2kTRt38rEnKMC+xIxMwfcKZqSKNmy5ROEZctYEksC
SKxXPw/Ini6L1WX9ffZHdLtcKknEkvnlt7wLEH+92sZWR+OysiKy1ADZOUBRGaywER7MqkLJK4OZ
0tkHrdD5Bgp79360e2Svp7juNm6RkEuVfRk5yLBEtAc6ipF8hTBgJQ9KlWG8KrEe9haxj1/y2hmM
QWLC2AbpqlI1YWawPYou3qlP8ynOgdj/0t2/v4zU/4MD4r5MCtX893/+q465A5iHhFI3DfT+3w64
YJSEvWkFr/iqjzd+3urODo3WGMZeCR2MMVUIJiSsx1tIXfLL7z/77bx07ta7aA8Bg0aoVPdANr39
bCAWTWWU0zcfXNExCSx0FUZ4oRNN11ViVO2utHAn00Jh58yxtfcE0K/0Nvh8hB1m3BZAa2RbvWuZ
hN5vsVavEgQasi6fe1xaP+08DWP1ZStzd0sBTscy6EcDXminDe1qcLuppVUA73at2jAjqYd52vKE
5pTYzigR1oAl/BqtXaYPIEiRo1zh0Z7LVZD3sf/w+yf411sAtIq4DOzf+ewFxPr2EYIJjLXBpRk+
6aDgAb0XuPPFQZKM38PcdrqPcgYbcngFrKIBet4LskA2CHaPBi1OZS0tJsoWNNZHJxnEHpf5MTu0
JQP/rRObuYaNXlMN9yWSsi7a7qmlvQN3vULi8BZmNBkAHDBtDv+4RkTg1GLQj4fqYhqhcGGYQv+C
p1OYDOk7GoxoahhGRrYneEdx4fNwI/RPePTa0D+h/57n2wlIdrcyzm8BrIibvTPc/lcXCWhjxiUj
5GNwnW+fM9ST1vFmj1IX6kC3DS3NLQ85Hrhbj9zjpOI+eQ2EYtyUiomHfF4VQYmN3NqsItNdx2mU
0LHy6hjNxRHS/jv7+AxG/RMxA4ACoSNWM9vJhJ6CJsLbK8RWeMqCuBILWEOsgZkj4X/Nokp2a4hh
VvAtr2bVmF7D4u0YmWZkLIibcXoLaBAzOqQ3I2eXZTJkoGXGSbZhFgYJtHcaqLJOHRM903ksREsg
dpa9Gs0nxwndehEgVYAWeJMKIEYk0MMKRSw5t3QgA2p+Cf2rZiH9pHRKH3AWo+maVAxPlgMglG8S
ckd/6pvY/RgMsJoWSKnI8r01Nm+Dtw8HiTuKLZA3s2KxfwVOYHARy7CCmabaLOgeLkG1MRtAJ4ak
B3nLueA0G4RynG7llTUmXtHQTNltUMTDkMFNVohJNYMgPcyqgr3UDBbbKKwGYzzkSWXh2qN65frv
KEhdORzNrxUXWLTJQKoF/O1aTmNitpJ7zKUw6oqH+FZLfKqzVkE+WyakfeW6wCzcOja1oiaEmmaO
hylwI1yfcVsbDzZ15x0DjCbZBgUjWiyuHXsmtngiPeju6NsbnN/RUGKya6LIh0AkFP484kfNwS8T
krwCqbOVX7fIK0l4L9OexlH6hRmFPn78fTR7ex7AxIDLSxiZwbSwMoxr6GfcG+MIdQfPQ78v5iIA
QH6CgHSu5/LGTXDIiuBEkA7ZylyPWgBP8fcX8BfYGY1hG6kHcPABOvegQt9uIhTbnBFbRlricdKU
GzcybPLgyactcplK8Zg9e4+aZfwl0UpUErO4niOrEZnfndiRxTKTTgKFlv5yuDQz2q2b3Orbrzgj
5tQPlGZ7rcOufe1gDbV1WpHJFSIG1OCFM2mgSHK8b9aOTa91+87NXT9eJuzgCX3DcFBq8hFRentz
Dp7QeuiqHxRX1ZFmERL5Zptx9TQ5giOFcBvCN/OsG+S7429SL+iIeh5e4WswXKEF2LeA616ij3U3
0twFqZGmjzDi1chYzHAeg5lNB9CUbYOQYIFzRmFiAq/rPXpng+8t6WrT+Ydvm2JvXBRQ1jH5adYQ
JesHO6Seewci9FdVOsppnYDoQSiCVXmtj4F/m5c5ZfZDWfNo0Jo9EjYesoKk/qASiqVP96zbsMbK
I4z9Idk6Ja1jygoqM1VZ8fAOEO0Kn8BFACPCdgMlXEzXQLpeZTy5bSfkQZD6Vc9xvoe1rz2maVB4
C2hd0AoHcJ6fuqozGEarLEzWvTP64YcgKJKEhplqWix18XtYGJET/CxiP1XrNNfdW88SlrFppch/
wg1n2urIKj+2XVFlj3rvD5SI84yWQCOfTdk4H52WkQNCXToNyPNX4d9L5g16hxHZGEGPBl3qi2zT
hBpLpFQVFM+uoQJ1mhJnXUfm5LtjbjQSSGoDUjOcrCTZ5uUAALXqChqOGXVFzK/s4dLkRBH1JShK
fll2HqKauW1Fu8Jrq52FJNPGB7lALeyESNWjWzjXOpi0DnjzZlW5Krw8sPfFmM5oAc0UH8ZMGp+a
YKSp7ZSUbwuR1l626PLgmOnSNTDPMbJgbamcDNzJMkxpJE9XgxPcMjE7761/Cy70scz533+9sUo6
mwB9p3OLPFCs/udvEUVvfqj5n/MviV7L2dXozb+sC5Wo8dS+1uPDa9Nm6v9chubv/H/9j/+wu/44
ytf//s/vZVvgLvbwGiED9CvuZ6YA/T1MaFu/Ft9+fLv+gQtOCG71H0QY3PkoKFjtkOz+CRTiP4HL
AYuJyjI8L9L+fwKFDPMPDAnBNIDIBo9/pmH9AyhkGH/MftZkh2gsweImVf+/O/9HjcND+1trnzlZ
+yUbQPsYvDQ8G+CYATXPtQkN2r5+AbGXnlzKEDdPmYGjLiB2OXPYdwCEZ7/268/icjlScGMlzZqD
8i+kCaPMY2PIGso58LQIJ6BghwqCuwogUZsCjLEp0KiJB3Mz9pG8R5BCbfvUKBfFwOTTRi96KVS1
7eloHExR2GsX1e/NGGntts/LTd6VKTVuHSxGU5OrwhcM9SebRmQmkaqJ0RPPgnI6FpmyTr+88Pcr
x/kp2jiMA49kLARf7erOvCJyAzYo9RrG1htY+DpqEU25Np26WlgaU8OshZ/CvOQ9lOtbUCYzy/Mn
Axqbl5iLcOfbZwpWo1NBWKTzvC5aI6Qw2x7b43vJwFtE6/ljeGvM2GaaKDJjbIhfX13ZB8jLB0Gy
4jGm3xMHFvvC1bwWj49pyo4qkQkCGUYUflcIvD+PcvpM12/0lvhSuY+eBphnFOaWQKlqIlBp/STX
TU5DQE9lQWJRU+Ui50PPp23TA4P/9GtaDx5NfZ+Oe1661gGaqpo1BIfP/368+ttgxD76M2Tdydfi
UdWvr+r4TV4Ht/8Pw5YxJwF/H7f2xY+yeG2ujOHmn7mELmbhf8A6AMEMWJxYNBfcF4hj4PwxU4Vn
Btq8kSm4/xm4nD/gKbG1fTJ0aKs0U/6JcNQM/Q/KRtL3uT4j5qFSehWpfhe5gFm+iV0uPEQCKr/I
B+Dv07mbK51f4gmaDEirV6l7tFNrbJBx0oK61ZAvqXE7Kd2I4R4wYkdCd7dxVW6T1lJLowLiuATR
66JWBTLcvTHDrpvnj8iarAQSP9WiwDeG8rZBUWWp+REcEQWHAeuY2A5fYgaGdLdQuHgBcQiLpG8a
B9Y6sgM2E8q8rry9b2Hr00xrNSFu9bVFm0C+eJ1FuQ6lD5JTn2AdypjMV9TBMujjx2xqaWOPSN7n
fLKfALOe73/a4UfXZh/n+9AR8hBq9klvtcJ/jPwwfQo7oMQvqImjtXXs6A7kByqhbHqKe1QUHvFf
0t1t3hvFiTYaamRrug8m30NxTxsO4kptnYfqen4wrVQnMdCARbjOyqTpI45Gzmc9omNseosE8hQZ
bKXPPyLmXvChzoJCbxZOinILFt+xbT73XtqXJy6Tr7hVltoHYVcjwC8Be+pYm/z4l14BRjrUpRfZ
j6GKg+e2obG1FC4oAoZc8JTsRch4lTmHCLHReUU2ZSwJMoVhISQDuivco1wNqNFRULTWupbqQAzx
wBtOeH7b1cvsllbeoSUk5DHsM0NsO6pEcCS1E31mVi+0+1hvbLWjWWE1G5kOZMOIU+hkG2d468S/
HCoYJWTxNNn7fdJ3PNU8H7P+TpuA1b0GZY80xmQ0RbPta6S6t6Lh0T1XWtJrjz0HW/VSOLYh7rDx
LoJtX/ImD2j7RPOQV6Y5xRBgyccuDaunOAKct886C7mFEiV+kPUCVj5CLGXiFF8QTwKUBYtLgrPR
q7F9zRLJuy4i3RU/LL1urA9xa9vpN55zPJ1oIajzi23wr6cMw4vhqQXN13tL/Imz5pmxTuuG2M/O
eH4h7GQYF8LVZXmXp3Bb78wMdZtdYYYA0sORenwbJXh4L504nFigFM6sGGyLeOKopjTWivZJFt9H
2MLFq64owbReGolq8CiRmqgrDgJSO+Is5EkfEt3Ms8/Qi9KY911kwa7NXLSj0AgE2dP7qab2buVE
7T7GKq597fyUz+t426i0+E7cLIqmBq4EcSj4nIeibLeF3QUbQ1p+fNRpMptbBEBiuYvBrSI/JmLM
dQ018ZrN859JIvPpKXUKBVlCj+TtUNuOOP6j+9lMLN8WmUdxRJCGv2dDNelPfmsyN+wzMd7brtTk
CeYFb4GhyYD+XDigI9W5auDBdfrUvhrnFRmZbV8cJqwEq+eyFulwGossYU5gJkIj5+9H98bFZ0P7
2og4+VFmjLUBWUR2+lBEWQjPvXUSzcC9qhgL5wDPjV/BRwF3HKtOJuta12J0sqQ1YTtjiWFhIT8z
rJQyR8FVjVa29Q0R6SCeABOCFkiBYO9LN0mnp+J8pwBf8uHUgg2tXuS5uz+5htJvylHpQD3SRv/a
+eC4PxiagzlD2aY8KtvKufdQ6LyZtFR4vI2FHVpbFH15YP5oK/3LoLrmUx0F6bjEKwnD89A2xYEx
Hjb0eLsTiXwZxe0+icDKHOHklMNNA/41+FiidxivPbPT1b6KrO7EeKNBhQ7AF+w7x2HhGcbk8XSa
MbL7TSsCv9wkA/P17dQSkEHGTAY7MJGsolYTMmTjd2ILgZ6Mkhb61N4nfftjkmaJSntVptNN2+F1
s6yZSzQ7JjMec5u2sra9iRkBqDE25NEIJq16GO0oib+1kxUb22YcopDPNI1vUSKzPljEoi6GU5Zy
V/sCYSW11wbccB4RTxnZPCptneHGBjHb3rimRB9qYfYloJiiiAyB+gzDGAKxMVZa/DSkgLQ2Io6L
4bbzyK3ofmkecn2LyW6j6B78e9t9cGY+GgJTCp+qUwY+rGP+ytCI2XoI/HNlp0JzPtCrt9xt0gId
23aaO9RrdzCdYZ1rwC8WdTK6FaFJWEQBFHL5M8KXlPg+WqNZbRt027U1S9IN1nbcNJ9yO7FRHFCy
2Fy+vRp7+oCXXTbi4pwzyA6z7DEZQBocLvtOEQDHnReiIrSMxyELToWsvGjhWY6aPqWV2TgrmUnV
3o5DLfQTmjG0XoSFw9eHskn4fUQQNYDcC0PI5t1KBsncxPWroNJWrT50/iloges9U+p5ORjWjP9M
2Z+Xd0bmJrReJOYF4Q4dR9+jW+VVvJ/L5kcfp+PoQw+OH6kmycK8/L1RElz2yKnOkSqsAMY98rTo
rJeumEdUgYqPl3CVnQ++LPDF9HTZJlEXcgQPbuP04wZawryhAcj6EajRxqvA1JdR1+fte8WWOWc/
f1ZbkAjn+pAmKck78Fz92s6imKBXpsLLDnETJqhV6r0Un7LIHtIH29Pr6Qacn0tXUeaB2HAksjRi
UFmWg/aLsJ8Q9gLqEfm2SNZZ3oC90wyUDpfCQly9XlYCjOoSqkHugQPzSgWsJw2cEkFNIz6irdhC
v69t1b5IKuDgCwJbec+5p8pZDCxLblg906NdEsXSzvshS7veICF1i2JZvh6DEk6qLR6GZPri4F2w
VkTaJctfQRNxloVyboEef84mcNszPz50jA0VJOiX5J6dhBumMBdoiDFpr9RtVmknsIIn5gA3zH7l
QinkUvMoOOlD6h8tPJlovCGLJF3EPbErFDeGA2hlagefrJFh4i7VjWZYo179EIZese3KFns1ght4
I9ysCxMTSkAL3alT9n7Ku31RuF9d2T81YPAQaR3GtR8ZD4bdHTUUoxfIJymyOTddNK6XLXUbxdHY
cJtXhxm0se0jCJOr3pyi+ywsOvVd9xDvuo3d2G+Wl5TFiHxfPeYSSUDaqu7oOrtiyI6D590DVNpF
lnZkTHwX6T6+xJZWbaUcX9paHFy69CAV/dd0CL41hVufqiYbtk5tJ/QAenvhtCB4IgsYXjxiWcDH
4fTSqU86rdlVZuqrzgKn0NWPzOHvs7j8YY3AwqLKaxZYaX6s425ZGSTgLjCmwIqYN8PZCYPmxs3a
G5OyGAGf9DtT8e1Q1eCH0mKDap27mCWhOJhuE832kAj2aNONX12qxwHVuYNECmRbRhPiH61pPYm2
ecUCDUFo21+PEVxDM3Oe/KD5qTdZs57i9kcU1Z+AXbdLXARgcA/9TyC6J0a7vJDMP1lTfiPaYB1n
ZfgoExJCbfziKdqPQGm6RSWmm96ZzFVaVZ1aQ5RNAOh2nFy0+Jh/sKHR+gPZnXqHxtF/0HntPpCD
gF1hqAgnvT9G7bTJ7fQYS3Rq0yYErqEsJkKw8LeN531LbeN1yuSpEtYjJh1fcHMLSGzoI+hres/r
3iy6zZAjxKkNabpE2J9I2NtV8iLCCgMDBmgwZdoGFf5t1ZQTJztNCpQls0SFH0po4sHNUDqjd5fV
oKDI41SCzr7WFLcmrNkBsLdh7Bjn1eMaYkT6QypTU5ANHJX0pHhFX28kI6ivXpqnxzxiBLz0Q8AU
7zUX5h7Fn5GK5pgOQy2YlS7mLhmkurd1HAvckK1SA93njnFdCtrfvSn7rEaVzZZjvKv0yHKRDnZL
ZoiBDvj4ZYJGE221PjHNXd+3M0FFTA6UGESIvAfNLtovzRgCLwTSY4U7105ttdWigjSjm4Y6/WRw
DMJ8CaTb36KxOPr7X2rpf9ESuup2zXc197pMGPsBVRuR+O1d6XVSKyRxwXwUEznLBPq6X+V1mOoM
Z7MUklKskaYkYzLED12apd7SiaQRfkuzCX70ohOZBrabpkzgYl2bGPSP3IFkSwH5Esf4nGp7XmO9
jkEG3ZaxvN9VH8ak5lT005gULWZwETx0vTCqnTFNcAJQKDWiz7KBJ3NHttP1W8fWOAB/f+/GPGB9
80bxPZm1jJguGtAdr7uKavJLwwAlsMEjiVJACEZ6N1M/6v3OdhSj4zbiKN+ECDHZO5x6yG77pjPB
fY4lGmzvLLB5UvXmauYOKsYC9CTQ4Gdq/fZNeG0TVMjcmSSlrV4+WRbYTTDgdhtudHhd4QbMXRrv
URfUEFpOXLQS33kebzsVrAW0R6DcM9XjuTicxm+vQHkSPHZoOVtMRyL3C/M6dvRMmYSD5etxx2YO
K/k8mSXIAt92cnW8LPYkjXXtZgILUr4nYWPMBNA3jwVNFGioRCYMVRkMXbVPlDYmqWGIZAtyLFbf
Wyy4oQwC/iRfzjFrwtmDzG1pIT+o34cWqoS7EBHt4kNegAHfNtIs+j3ylSziWpRF+W/aCNPPnLUQ
UNeh8+PPmlNvH5rRGTpIykhsdcYdzUflzao3iOwzTeOccCRu8AFCgh+d0XISYxEJ5Xunyg308eA5
A1KE7yyj6xHafEGeybYGIoSqAVPRtxeU5vRMPKNOtpcyNxtjdk6a+yS9cYoM4REKFA/DkLmKvofF
CKq9mtRU/aTF1kwfTPokZNPvLK2/bDXP4rKYkCIbjbvT9VtMhK2ZoaCwKS3fNW/RMIz7verbrLyr
+hG0nQ1bM/p2yYMrvsXdmgCd1N4igLx/OX9dVKBvrHNnkJEe7+7tM6pLmkRmaaQopVtEPWyVYrmR
fWEdSVNxZtApyBmT4YoRet6yYm1WL+4Ebu1YhYh07NsIVcf9JWmGbEEP6p3n9ZetyOtjzMFEneEj
C//qJYL1QEaRee5WtMD5ljB9ODriptfvCqSd6Rj6jIBvfLzoYzqJc0ETdK55nztBFz4YpQ18+vdX
dJWoExxgZzP8mX0ACVNMEd4+MlTZEWpv42o71p4n1kHqU+QgTT2d8LubcdzVVOGbppLoQ0ZZTRA5
17SWnXUZbix6iSht6OTZJst9ELSc2Fq4TeuGTkwOCRP9Aazj14OvDG8/FEruS9Sv9W0hjQqFCn+w
9J20B7daGEJ5WFjreVlvG1SdN3WEEPP6ndudH/DbsMM4S+e4R0tilqy4whWkZgP7mJbNthAoGt6o
gJxin5upyy7CXqjcp2isDZsA4i4oFB0JylMpKvZVR7lXr8oKqYRFL5s4WeXo97ZrDBLhQ5VoReya
oXLLlfTwCdwGeRmIPc5YBcKzANkQuhY1RU5UKS8tQEhDMd5Lodn5j5K8oHtPduZt/cVrBajCaA98
O6ARbnie3PzSnUZPMyrVVAO0d6NAPthRaLXIqiKuuiiqMRUHKd0gXMVVYym4H0DEYQ2MMrsdrd7N
Pg61OabfqrrN/XVK/8yrFxeoTlxX5ZMWcc/bNm+z6r3rvtrBwez8RzMG3Ic9TxeDq2MhqiubAbPZ
3kSpZAkNrde4pyACbrKIKwNoX5ek0J3LRGfnBEYuJDxXw3mg+2M9dyaK0CuhLKsBq++Qp7yzeq62
L1c3w4CYbAQzRgaq29un6kyWRE+oM298t58LUIaK+U2ABc3Cg3ONGlKBbunNJSiD5esBq5MpEu3w
JvH2BePzT0gM5cM28BNTO+QkP84emhytqMkfUdsYHEvVuz6bOnFKzUqKxyzzy69FFCbRO4/avIrd
AaiHWSGCKYZj6R4j2Lc3Q+dv1slPjJvLgSI0fe6C6dBlMKkZ6Glb5VQlqAgEqoEa0LZo04eZ4e8R
JcNkHNoxPZbJnFnNtJ4wqcA6yTlIMPgO8HFw1TPQlsWH4RnK2z/pRAkweMI26EL9/r3MKfqfm5pD
OkDLCXVIF0E3pjHu1Z24odNKZqDDJukLwJTE8w4IFe6YJrRNy7jV8oyybCx6a9wlpLTFA127Fjb9
7y/jKvE8Xwc2d0yWAAAG1BJXixchALft8mncxG4FbYx027S2RRNCbMYoAeZSltDmPKKK3VGkpbXR
HDo0GfbSSyDFvHM1VxAq5FMRuOPAJciZaLmSxLx9v630JzePKmfT54X2Uw+9QVtXoEXu0FctMWwZ
tXbcuq0TF3cWEns13MW4LBp6ccGQTQflRHTqQpTPFCbBMynT03q2pDdI4luaJnP/FZ7QbevKsT2G
Rp42tzXOwsUj7DU0GlYGZcB4G4yyki80ZAv5Xo72djvOd2iapPjUi1Q5FHBX27GVCjGaIQ03RNYi
QeCI5jRjOCNqPslOd6pNl5ph/wnqlwPUEF3ycCOyJlEf0wbY912t3HH4+vs1YM5P9de1SHrN0eLA
y+B0ADo3X/MvgbfDuhdWp5tucy4m3EgifIjnBxKy6yAX9QkyBJKG+jQMry5dLxP0pbR1sUHVVzO/
pGM+yJ+ug9T7UZ98HnfUCHI7tK6Ft2kTkqolouSAz9sqa4LFpabESZvStEe92IEgogUp3djf39aV
jBmPmoftuZiGAGp1qK2ulraqGfIAWi4BL87RyvU0+dycV0jlYwV0BHArm5sSf0bzi9H6BMfU1Blu
YefCOuGg8O9SP5DjzRjTNdyOA9ENb4N51PLOlV4HA67UpKIHTkIeiEDm1aKoY1KKkCoKANSU52sV
IzOBhAxNz2ctgK2+TDjsFV4KU+ltm8TvMvoPnd6cwiALoe53tnHAJiXA3MSnpbTF4dBcIFFolhuV
Mly6Y9jEeC9FNVcQzhxSyHfu4C/L2iOCnGMIaSIz5qtnnedZ6GqBPm39GqHIA2QiPimp0N/YA8Wo
kq+MUclOCkCjJQWSZXsPCuuUaaPHdhVBy1Hi2+8vyX0L9OD1e3MfAVk4CkmEM68RGHWlI6QGX2U7
9imL8hJn9RLrj/tQk674VCIHINJF17OY1520YodjpbaWYZKh96rQ3tlVA+InKKb7GsxlhGs5wDsJ
CvXGAZ/cPWBqMsdM1I/rYlFFbTJ8utTHQzFELGhEc4jt0aBZ9m6aenYV5jkA1AOQOpSzdFT4kkeQ
Jy8YHPaDjYOBOF4+KIrn3otqEz6iJt1hznmmJ3tDRYfAjXLEU1QOxuWmp0FA3mFC8gdBHuvh6hI+
CDQju6unnTZ8cs4/4NHfZt7YtK64h28XWogFu236gM+qH9/TvgR4WiAKIY/YaYGWu2xoDWaqvXOQ
6DLvLjEp1vJ4+ITtydypceIpjA51W6bhB0kjD6lPi97cBkh56L6XAvxlpfngv2xUmgAQsL39KxRk
GNk0yZNa28ox64qPpRwm6xFxEobNrj7yxLQRBtUpZyYi1ihQIMbh4ggRYLRUeejpqarnm6aM+fCp
6bQ6Pkgc1bNlf971ORKW9WYQkd2tRDf4+lpLhag/xsKjkVSHmA29U82cE7A30TdgyyM0xObHoRS4
x9voKwsX2GGO5QxAba97gEwbEGxLP4KsCeqUDCbScYtbRLQ+EZuPtMLcxucIm0rf6h78kpEVOqOt
FxE0ktoDbMDYkffVGDRsqCdZcXgFMaqMUuLFwnPcMfrQxo4hEWOOGtRJzwuxdju+H/oW5js+rVIY
mLjYhOvivOzqArFTHGTh9d1e5Gx8S09hrJiuMh+jwe+cdyYyODJeHUwzfIqsGtSKSb2uA395czBN
UDNRuxThdlQSEwRT4gsI5r7VPutNTdWLCQO0jqq3Y+zmZJJGEI1MvqKPgFnXLlqZ4tgibRTS4o/d
/L6oLBdvAPBsx6ILJAB1Hl6UL+0hZvKRMIIploioTNn+QtlyQggHuxbPuNexMaPmBQKPbUHHC/3T
ZUJZTpKwRmHJpya9wedNCc4Qq8EenfEhnFQzsqlhNK8dqZfPJRo67R4VIy5PtCFL0BwM/l6CR5+e
FGRztYeOSO1G2ckLY7LKV+xQ5sOL2eh9h5pGJHCmYvgoWigTHUXZ4RIRkkExMqUw5iCjH6rEs5H3
TXU03IHfIXts0ZiMh0hGvVS6j9rAJRtG1iSZnkK/9ftDroeNfws9ej4FGdSD0S07+h90ZjhALx+j
EhTIOFZiKoU0BWyAVA9+QMzCwEs3zzpig82zslBuvBujnBr1UpdiCMULc91ovjfZxji1sJXJ1vA3
4qi4tHwp/4b2FVjUfP6WTtU8h6bix3ocVYdTep7DZvh1qL1OExk/qjH28uJw+eRJwpXUVrE9nkkX
Z4TKZVh+Wa4t0vgguOkkNze5H0psu0YNlh7Y6EiZxrZTUM62vVfxRKU5cXt0NLg0w4K7v0F2Z1Qb
3E64EDxjinJZ+UUfnxheQM6f+amziFifC+EvXVsN3V0WQZQ+YZqHMlaBWoK9lv3oqXAB9GVezKak
C71yHMtgxBdh/Wv+zA2ZjZ8yPXa9FWqjrbt3w4TlgcUaMatyfF6nLhye6mogKfM+S5S0QG7FJUzq
WNM6kl9ZZKCvFX45HywNbDSkGPBlzdoia8B+wotyhvyX/oCoQqIjCB9eA5pGsnm+PKnOLuY0OhZT
vmzzbsaagJ96TjTLUi8x5/kXu23S9iZThsWUc5p4IZU58ruKsuFym3OHwjWSeXQLjp/FEeRGwQKH
qsOYzB8QUnioXK9u8NxKclSkXJMWDhVsUOz0vI3oEmqqAfyC90tTrRnnsL8aF5Oskydz+RwNvdxZ
sPLi+8tqwTXF829p0MvvSOEn9Z2qOIe2WFyF3WOR9ThB2Ej5UMblWWqB3Qq5l8M0EO3Z/udTotN0
Q/tRpL2zFGYtkqcIc0saklLvC9RAyM92Pf6XYNX73tP3BtJQxY3Xuc20iihAIXX7Xp9sCwphNNOM
WfDL70yLt+c6TZYtYhjB+U6akWd+RNKUsCHPsJChqAW7ocFbalZHmqOHB5idL1XnNQyWi5uP+p6b
j9MwogXZVmliP+WG04C9CI17+s5zPc8MY/zYF6ylU5RFzAiXjm+h6q5ElH1yJyTwT0bfd269sgQL
9gWV+GFcskoc++clAQYhgHeEX+CgQUsFdbfGD+g1nc/S+hxsAQxmDs8V6eHCr6mqLg/PTmiDL5M4
MgZiA0LF29LGfQ7NlW6GnAy5F1M+TjHOn12VjEdPOASrWf8mvDUpLLxTP4CmOcSuTQY2hJyWaApY
QTl8ZUiFGg8SJ0hGfs7PFbxXO3DHjI7Bcb+g+UPEcYNCm25hGjvWMZWmnJ4uuBxxhn0lbWv4R3Ae
5feRFmp51JkgO3y7D684xKduRwt2Xq29WVNjSzsYRLsUyGfFO5ft4NwwewJbvpCGaOxmYTTNmMz6
XkTWqM6cHL5j3eofPFFrPuPathq2RAq32bp4FRYHiVtmuQtGNWUEDi+uHGzxUMiqKxNq+gDTtF5d
Yk7WYgn3qjkWi+gCAQw9N9SPTlLVePzY3lhuHY6Cr3R8RjqTwKSnH+it5saA46QdDrvW95Df8Ymx
2U1UT3mFPjPAEASv7Lzfis5Iza2dDhOdQV/HqpCiIqghp3qjtaO3SIKT2Mi+womQRd59wEjMSLaW
zV44jE7ICcdAmJVqmGna7k27SjklkirNAOCkugQio+HitdWZ2MT2wuat5LTpaqv43DWcjetRL+vn
3EqBhBrYRoIU6Fk8Mwim64BEKsrhdkRYDfWlTqLLQJ8Gjq0bzZsW9zC57iqIO5hFnaOBi45V9cI6
Ph+T/EF9i1ddOBa5+eIH47yN5hg/nMBUWOVn1Micdjtp1tzJ773WMaNVhieOd8pQYwiLW/q9ABah
Y0/lPdijyntAYX1+F+E0n2UCumm/qMqCWfsGMhJDp4WZe8L/6ek9OhxLS2XV+JieI2ts0GBYxl6b
014ajWaCoVixEqzNcD5Waa3P2ek5TbmkEM453F9gcKhlzldPINdvw2lU3QkSa5Zu8soR9kPHsWlv
sYSv32kYkmLNxdqvGSlNdVJSGjBQDvAFPqdlv/QD0NYcVYub1T6yCz8bl1VulJ3B+a9nArW9GcHy
4CqDrJOas6fPGhoRfYM+9eZC5jyivLRCGytrzDso4tQKl75GXbS0QrUordOfcqopYXInRwfCGxJ5
S7HtP6LRWlUQKCvrWTB79/k8weGHyG8n9iZBF0hu0JLeilA3wscBKRR1WwqD0qScvZ93QWdLlBeQ
f14zShEwrs9t2dgN5lqspM/1wv/5xgkXMntHT0JzvtCJs29RTos8irr5sqBKut2DwJ1PrmBD2cna
j4H0rTDSwQut73VLnbSwJLFrztNl+iF29xCeqzhU97kaz3NAk3uha2k/02kanbXNn8kjBy2o0svl
CIEL8ydXRXO1dFaNRJZvfqJIVHC1l2pxbGMeALpSU70VtjfspsiuAgwYxv9l7Lx241bWbvtEBBiL
rNtmZ0mtZMmSbwhH5sxievp/sOkD7CUD9rnZ2GnZUjdZ9YU5x9Sd8lVUOEufXJKk+hu9QJPt7hyB
mPoXA9Fl7X/dJ7u16Q5QwPiF97BTNONNV55d/Eoj4nNx5S5b5bmxuXoah6OEcV/DBIGLpJNnmWh8
Hj2gj+FTXo/BS13V/Gy5QzDxtkAsaN6vY24SpEcYnkXMWfJKv+SRxtbrcfZFx0ZFLWvPSYk7LP4J
4NotHowuFPbe0bU3pIhSntbOubYrHhagWvwVi/Khu3FyM6cVsdplX3htqKdrK+1EZCjt29jWtbuA
XD3Kwe46aF/v3kGblwFT3qnoJpohmnap3ucHaQ29dRQFqt0NdbZmEnfi1hwxFsfACRlVW3/rTB6P
J7TGcjoS0+CilmMhza/mXVv1vIim/Dinnd6/5pqgZ+p5Mab9UI7ErgLhCPHYJUwAnL0bk4X5HDZQ
UvcR9lOKOLsuyaDKqgjAj5kM9NjtdbVvJbIHqJSCUz1lQbdIdQeIEq4wP2csuU9GkVQ7MZvmc+bZ
NftAYmxGtzIJp7ZduJzA+bvOpnQJLumA9qvJpfUzNDUSNxltwBnStK3lVa4/V5azK1Itwno8Vbfc
vrPfmeQ3ELOI+LtC2NxlToeUrUvHhxj+IJRspw1PFAvhLpNNcHFi9ye4Smefe023643xKe0H+1uZ
aNMtWb7eM85jdWwGOZ7rxU8YhaN+h/s45MrU7Y0g2nCHnGi+0JJE+7p11WPVToOv69OEvI9QJ7U4
Pd07w4nhwQTlEXuA2o38YUSH4C6Ex6UjuZxBlsswi760yUK/jRsqGyODOzzZzZ0BRYMQa1HZb4ST
6N+48wachK70gSBbe8Dm0R0YGfvY1p11M1mjfUgMhCKbnoLvVRElfQIO+inldqQfpove0jMkNxzH
003JBb3vmZ9cGsYUh2mhmFLx2btRC819MyYhiea6+jIwvvEBZXmPQa0lb/YckYbINB/KE0kafjDR
dClL6VtQFtN922hpumklhWurjeeUWINdNOPw4pYbtnWDS2oZG+tHvSFWbJZTZm0tgK5bvbDs7xzC
DgRdREtnzUzUntVY+6h1ZnSSFqsvPRv1LdfO5zovw3svqsy9tJjgc9zellr8AImiumGiMu6CZKIj
IZRufp76udjrEyvfLazbDu1wG6pdg8kSKLT1oqee7tODxXvL0MJv85BmvjYY2Ysqx59Epo4I5Oxj
DAHnK24o8DKDy2zrGcdjZPpTABPf7cOjY8CL28iC04bPubW31RLI3rTDw7zg/EKagg2qPnMrw8Qj
vnO05oOaSqIYaU6SZjuNMJ43YMxIhrSb4JORm4jyoMrLfRlW1glTsYeKOZZ+5LAnVV2GYj7mfJtb
gWjQotnsAa4c0d+4XxytpSkzcnmE3/WzsfTw3CZg8gO3nu4KCAUbU7O1L2VqJy+IAhCQ93V3SwRZ
8jmBklVtCC4tbuzADJkkqK+EN1h+aJXeoaBR3KIy9OpN1yksM/BWtwW5maRamzFhgHMZ6FvXa9zH
kmZx2EajUk+MbEm0GWAMtpkpdxCCgE/DmSx+GmoIfwyx/QiWM/iRJ+744MDw3JTKGN9UHxaab4lB
7krCXavPSk/Nz8EMWFESSCk2PF/JJxf+0y1RmOaN3WlPQRLw3UPQwBK4gKsj914jkbQ8mhRGOX2a
pvtaU+F5bDQ2NKFtJ4cJkgW5Slp6sSokk2zD5ze8To6P3UnfNb07vzgqyW5EJgPebtEcQejauwbS
6W0lAuwqWiWPQBqHYJs4OZA9UBRuAjMv43+EjVz/ykM3vCe5TGwNo27OeShe7bi2HiwqkqykNbPt
ogXq0Qy+p9LZz9wA2JQ1PaOYCt6ZI4582X2IQNJon0u0jg8k0/TYJKbwIZr0B7tOG19lqjnBKaXX
aTsDZ0ixfEQh4ia2o72fmWl76CEabKupf54wXT5anfjp9dO4RBnJkxM409Fi7XgEJgmDi1vM9dMk
G79Awdu36Otvhzi2fROy3FdRG7MJTGLo/YLODMBUH34iKpzT3imBkHVDbr7WzmxcQgDvL6QfNy8g
zKyn3AozOIbWUF6iXqQbyvT2e5MVxQG3FiwjXgNEj256IOQBJaBAjApV3PKduJ9gDDsLIViJzK8m
x/tk4ujfBwHe65njhCorTL7IsJs/zxX7/2W7lu0k7HSeKGyMbwXZ5a8shjgKu8jdlLNWnmxEIHvc
sMOzgl3hxdZ0ghtfP9A8dffOgKYFqlWw5eG27p0R5D1BlNWBjfcUb+bG7W+T2JGvaYyIUzat+aqS
JtrriWN9V6QrnYiyK3+oVnk3bt2UTObMEcaUWxQ+KfLxhbbE9oU2eXtqk44oJiLkLWKWQPYNGYxg
OweZq+e3Sc2UauMFUrvVoKmTKMEMlNTZ5EDue37QSaTdj2PVXxTabNTLkbwrwij8bHeNZArGJ6Lc
RH+HN1X7tYzmA2/D9CVN+pS05CJ1d8QUD/qGNxkpSJ6534fMvMTkH70TRWvRPA9GsxVNKTuf8tL2
c6WYDNiOJGg+7ZO9keTGV4foquMcaGKXDSbsQTPUGraanmrJYzcyC0u/qy0650jdAyTv3uqpLh+z
zJXTzuhqUOLVlHZ7QsS9Z+ZR3q6s1BHot30IqGY+6zEDSEwhu2zKXR9L/3yLhFQuQA8UPQUHO9dk
9cjt2B4xk0xbkXflbUotulFWyPiYJOE9l062h6q0l7mIfDtCfzk6M4VjZ9hHzCrJgc/poiFD+WSk
FcrzAOnKhVw/1uyz6tGU6LVLwh5aglx1706r1EG5dnui2Ze7QkbWWeSo4NOoeh85Yg76MEGMd0SX
+qJz2rORj1/QqYk7aorLNHAuTOGg7WnoT1UE9SCvXUpnyk9/rEMwwLgEvtLJIHubkktAcebb2UCQ
ualPe9mywBwY8G8pAdytJcL2nTiT7IIyXvfZdWV3ZU/AFc9lQ+XTkdPeifnSkKLVcceZgJ+Scmh/
Yc8rDp47gYuEe0S75vTj22QZ3zFf659Frr0KM/2iSmUdFVOshClxU70QUTYo34Xxv8NgVHwl3Lk4
IhLxHu20FJ9S6UBCddJmD4IhBDQ90hFE5XCf2zVjodGLvwdV6BxkABYyiB0sNMnkZXvPKIITF2Nx
SZtpZJm/DIqtnPspUhfU7vpmwqV4wzCxvWSOHcHeBKIru97YC1cRCp6OjXwmP7eZjknfx3e6HdoP
/FnpmYbd8kUs3jXMWT4kEtaReD/OGlv4gviYQgH6kSPl5WgYp4ZopgOI5WCXKBtgdSzqC4PyagcP
9z1miLGta2TvHaNMv6ql/mCKSX9sS6Y6Wt2QqMbo5czkH4IMVRBplYX1wmEz3yXIqTdtH74bPeqN
sXVgcyM2EcxzNy1zLgyh1ZJaAw23pY1s6yDfM2JRfugwO6fxipjVYjjcdxXhGhvMXP0pTipqz8Sb
n5OyzL8botHei1znFyhyeYPILv5k0WznfkSNBFOdDqHog+GocKu9BdUUH5TTF9BV6/RucOr+dkYo
s2VzX+xdwhoOdUbCwmbCODf6jGD0HaMqAWDSg1U65Ojjqzi4Y6pJ7Uen/FIzCr0jt4ZnJR1BDGhe
3l6c1EH4ECQO9/Bw7m0E9FpNAJnpxvdgPqovY4E9NQtF/laYkUOxTd2Q1gPGg3hA7W7xrrje5I9y
ShFL9OaNmKLqPM8dN1iX3Tn0Uq/YCNuzrlkFaWm2+63WvGjDRexc+gimOoa19ivUm+wdkC5ZZx2f
E4oaiJtzFE4kAy5Z46OlwZbOYwwBme4+TSj4Li1V16EINO8kBs+7bYgJ4bQ0ETbkzXxjem2zqeLM
JWfOam7MDJeVmdko7BMD4LMs5HZqi+86A9snUdh6u/dMFWxZqUxbQoRCrIazF70YuZedE50MpKCZ
nb03u/0Ooixwbnb6JJOnb03sRiwj2uom5BArNmFVdNvO7PgOrV6+5GbP7CpGFq7x+hHdmybGjgkz
45551KuHmc3/p9SEsIjekEam1ioPSEFk78dEAb51yv5Wjxr74AVppd7n1J63gVlzibrE0+Yd1V5l
6d3Zjso6ekoXsMEc9vU2zNvXKda9g4hdczt00Y+qDjsyDvLkK9IcSZqRzSg090zfTUV8codc22m0
3fEGGjbra5fUA9ut8PDMBFzuZqEN58j2pnQXplnxiTB3yab26gRYCdxmTIzxMe95ap9k67IOUD0a
1HtAnzLnvNYKZ6OPloVDMyxqTlSW1fz0JI7FwaGRqSwuwxUsqIcIJR6GdK71fdX3Xo4u1NOHLdLM
sN+RpAJhapiZ4h5TRO2SniczQDgCem59RZOUfVKMctCUX1UjM2R07SZelL8bXJ+Jt8eFvTzxbTQZ
+ieNYdmLAXULt7fWaMVLDW4J6HZs12JXjLpXvebDpN22PaTwDTEG7OcbWbKxb9hOjy9MT5gHWLFT
knigZnmaMeyGh9jqInFPxoYEXZQydDm5SZL9MPmQdk3Lsn8LJDfWb0Jr5EOTBbGw+5BHxTyYLP2K
y7qBj8mzbbdpVWMiXFShjI5QzDJj6hI0uufSKkR5AKEdgksYEXDca63ip1mX/ut+1Q1HQYcRJaN2
r9puyRwZLWifu7zsLQ70mlCafWhMzEW4vrt3OXtNcBNP+fJdXqcwmdfCYQUFUVd8yEU2vjUl9fqv
8To/mq/C/THDknu/TkhGJ6KSg102ituea9U+inziOVD6OFlnCd1I3Ft9ycSXKC/meFltInn3c/dq
AOoSod2IAcvgM3HibnPrGdW4GwMMJs5exzZRvDh1Fc8n1LlWsm3dGHUEebroFbrrV7R+651w+YQ2
FTuvhc0OfuycXbfXSFWZzsVASb/241gml2XxOd7EFDZzy8kPHuRs9oJhkRZPbf0zh49N0KbljO3t
SDGoHa1QOtHiBULdJpOIP22VYJY42503OJmLBiNj0h3s/y49WTgPHwaoLuENi/jIckhrlB/1PAbx
R4qp4e81sh5yi5EukTX9QfYVixK82AGUO4bt3m1vM3C4405vv8duXc9Hwo9yl7GiY1XnoHBSJtXU
zDq7K8ncERFrhqLjHmhQoB+BTXnRYcA83/7rl/hjCuzAtkT1DcyKuekfU2CFmZbIqak/URqgj46d
oH8exVi1NzyK5ohdXaXlBjtzvlB0x5/aSNYQdOixBtMV6hm+UCqHbapcZ94EedUlDNPUoPbzzBO0
nTRLA53890/e+q9A1EMOQnYh7k3gGwIy6BIX9r9Stka6UKVwIvyWxc86jp3PtmjMPRrtSqE0C53i
Lo6Y3N4kc5Z456h2x+Gu1yUhel6Nw4uxZzY7O/bPn+DhO4B6ZR2k2t6lASjv7brT5lc4gBUX0dW9
oGsVAw/WxsWXFCkc9POZTmRgl13eYIWEkIA2qYnIZZIwc7+z4bWqn6Gna4yCrrqBv38Ef8jeMF1I
ZE+Gu0jkGXN/kGIZfetW2lAUZykmi1bQSrMzHITkU6uDyX5xbUzu9lAO0W5eyGBHHPOhcaGJxv9h
Vklc/JYdVgYj+ye0XsP9OnD/+8/5X48R35RrYXxggovyDfXbx3eEby83rSwqzrZRLN4e5zrUJzJX
xrvYtOKc0PKsmO67puY0/f+SRn/UPcJttfGcOXADUWPKPx6WxNC588riROPpei+6Ro0G2mKeuC+v
I2a6RICPhU2bRm1zHXvHGFaBpM6VYf6AqWy9ttcjLcMa4L3lIhxsKJ6DATjghg54mLiJ4lk/pMiL
2rs2m1zLXy/PVWFSM5sll+rvH+0ii/nP/gZb4AKDB1fJ4eP8YWROyWqz6FxPNYseEA1x17u0VkMj
zm1DefAS9JIFxd//0utz9Z+/1TNI9UPFxGvH2sj+4BMJLdKmHGZIzNs00/k6aE5QkfPWL2o5y4hY
7ItSO+WqFOVuimbd27cdbSkalcE59VFOagJEtuQQYRinLVdmv0VmYQ03pWVl9p0WFMa/jJR/nNOe
4/C2SM5qPGzeNUP5fxZdrsjNrCjTEKrAhF991YkmQtZq57mRzlZSL/JtnXVc9zkxSg9xyrrlH98W
IKCP39fik0Kvwk8AX/GPTy51KWGs0dBPTsJK58bA/iC30UQ2O84TpkNPDap08dYWJPgYG6NeMthW
a8MqQFzXbAmDfLSKqzSsinvJ93xVLK63nhYHM2JAdBKABn5vMsqiqOM7Ir0jiTl7UTcm1wKDWQ2r
I44uUZONbNGd68RrivNaNzRNRc3RkBczvDDAEvoJ71SB9BSe3iKo6qoHS2rCfMZl6GqHJDLT8jsr
0+GBD0GZD+ytoH6vP2dIdh8FlddRoRnYVVjoWPkYPgOTQNxgWZX+ebSFGhEu1RXQXDO21cs0MqXd
rcsYChPqChwtRfKLFdyC6m+EnTtnzBoeIWOWDoJSUL84D409atnXbGAUDRE6aqM7rcXXsq5fQgd/
/lMlonBgfy/s4AEMgnGoYgbSk1/kuVvu9bSf07sW9zexGRm7UR1jdN6Wh044FMhrjW1y65n3FXD6
Zpf0ATs7mTqRgYYmGPUHHiuzga1Dr3/fCCCsL2EYzwAthqYElrE6VY1Rk87bqv/UZN3rRGnx3NxK
2OzjoaRimVi2M27jl42dmH9uPTyndqCI00BRO7sB2qp4451nNG4tEr37dS/V2ZCUQSkudey6ZKRf
oWDWrkeCR1hzs+t0J572jPoJllxXu6Q38hpTbPDnrP/sqjBdy0MM5pSH+Dj5+rLO4UFZv0pLGJyV
q2B0dEceF+QFQfMG2tjU9zlzK5LByPHpylOaBUYFPn/51NadmuHF1K4D8dHaIfXmyNwZLfk+v7qw
0hOeTX777do+1DXGodafIblkFUMju37SoyyLd66NeuAuCrMigCZgJvIwy9x2DzGIgPSGMrxQZ5yo
qn0GkwuQ1htFMb4TKZI6PhQNbP95beMa0ZPAeg5AxGunDKLViRmnfGTH44hxs37RKyCTTl1zCSbi
+Vv2GdzEtw3hMPWdlbiN9WqlTep6O74wFd1FYPHVKe3QnkbbuZrq5Jeg+nDeCnJshhNBV6K4i3Sh
mM2tot25SHjv41r17n24BL3slphKvNFuJbudWTiZeeQJGJtjUMPFPAAD0hLA/4WcDnTyBUqvcYyb
I1P2sH9eWwMBmXxRbLTLzrmMUnbjTgYi4Khf38W1OAY0uIj0I3y6/dPMz5R33NZ1xVJi3cdG0VBw
eMMT6j4jCuJVsGzgosk/irurCfq/NwwXtkNltyjNQdB+vGGkU3nxYFsnCjf5zVM2mW9e4nag3jvX
Z0eP094SPf/a1k6tnwqXWVxiFU22062iV3vEU4NxgJMVP7AXZEJZhjxeLwU2w3E71uOScI/HKD9P
Fu/NU7EEKj5prZHWbE0JJT7UGoK0e2txkW1h1jAOcntDfrfronMPVtO10TvDkAo1HoAjdgjlQGjM
JqtzJ9mKQpDcqStpBL6WZlAwanavJNj1Tt7qlyiKRbQDNO2lTxn1de2HPM7FqUL7yVZ1NEdxrqZg
rPylntoQBxDXPgqj3mDZUopL1iSVOPz9Tv+jBcBqZXo0AfgTmPh8LJDycFHEit45laM2vsf6nA4o
ugzYGxU93XwwOGmCDQdw1/5Dve/8UR5KA2GNiRMAah414odC3jPnJJ2wo57Wr5V3vzY39RR8R+dM
NkVXptW3Os3imBUStRvGu/ApsJjGMi7vZ4OtOIbOXcVa6gDqjqiksi+pKMrlv+jiqLQfyn521a4j
TTTeiDwTW56tqNiQJ1Mmt9YYWej+J4Lfz60NCDj2Vdwpw8+HnohKUhui4SnRkHyI0iUo10V52BAF
IbrnkEkIXTt7r8l3sVpT9dnqsQ9q+bUjEiA+mf3k7MeGpa0/FiYLZw3NFwnaUYkWMdGHACyv2+Sf
RBExI8VDNDckxal82I6RU98NAQfX2YPP5GN9QB1rk9neQNAdA0IEQ8cu6aDT/puXSXVym6r5h10I
s9LHekVSMxmEL7vL5U/J998mC3ZEqIVdFp2TuEeUoSNFalG1KdSYk5UDKCYwHsVTVQCj2tnC7eoL
HzjiR2Y72ehPdm3dV1no8AFHxqwjhaNn3AkwIMBkjDxwjqasHGMrA1ZdyAjme3s5d88JD31yQC8E
EK6oR738DA5QXhi9LeE/1EbMSSmwAhThUkcE2xjNZyazgsxHwXebHjI7y16mlhPsbBZSVbeW2b8g
NQrfMZO09cZMcJF9hpbB8wKtyx1uOxHBQe9zzhTJ8t7wuYzbjgVm5vbHQs4E6NrsOp67wZOS+Xjd
eFvc0vw6kY7p+OBE/IBJ14h8K22vU8RiSX5AoFtmAa8E5Quhtnq9CZiUML7VomEfWoFLAgpGauG8
hmqYg0vfBUiFjaSetFNkkHVywXXvFb5SuW7uw5KnJ0jjudsNRNwZNw22FbUfah30sZnzfpxIkuo2
00x07TbTssQh0TPiVVEaLP1njL2LxnroI1hZE3k7flYTW7ItRy/67pl5cimmYMoeGnwuJu54op8A
a2SoueMgezRkRElcW41NTcI8g20LAvIfqWgWedCEmuGo8d/OoLzR9j0aSAYAHV514Kg0vRg8SQI5
D54LYUO5NWbh3SouL2qiR2+F5TS/9fVkQWNlmkTm1N+wVyo4fJjRN3ogq1+WmYbaLlPcuaeuSbQj
1Zvo7ls3b30o0WLYl21ghxtbK8rpJPpseNDQoBEk34s5ZG/n9cM+6Ao1HAlG9BaiebzoZUZStXWt
nl66Qgs5W0w1Tf+o/+l6/3ifyN/A087Fho/Y/YjlbDGb9mNBymt5lU/PhkFyXl1mSXKrxhTpssy8
nB3P6pxbKXsNHf38iiJm4adZ7JSAj1lFWd6Nk6mr15q5ET6fkKw0SL6JhyS4cEHz18QYouO5qJxB
SQbTw2ImjABhkbvPVwKZ47aVOGVDaNgX68qpbK+sirX213IB0ktelfs2fi/U3DHsh9jeWH0W9j+r
iLXsExRLS72Xva36c97ndbLTZ5ABm56E83ave1AWbsp2QLkZBuGA103kOdpNB0wZ0DFr1iZ+WYc9
1IlulXIiq/Llp1Xo5+wHqPhB/b2xI13d6Uwt0L8HFokezdXUJ1BWcwJhEu7aLyn9ByMbUcZI+jnP
EOg1je19SaH88FTNdGWH1YyxmhRWw0JVDCRPkyKiGKopkmMBN/LOtP/PbXGd+kRwdtv3UMII23mQ
PtHseqVWfXKk6LRtzkOAXpXpr3YCDxlZ/gyQHcgouwW8W0OPinGdHk0BK7ht2rZTsmiM+Vu0HmXm
YTVnrDYXewVPrMb/lfew/tTUPnzvZYq9t6SlW2S5WGNt82JWrtbtVn3y+mVZBLLwQVeNQNrPJdFW
p5bJXOYjCzfHI+0kI6zNSgtMRYIXAA5flk+bych5U0gFH/l90xh80yEZUHbRslz5SgRVusZDzNDW
2xur/XOF+jFdZ/jQtg3OFjadMhqxCuAp+2lVAUOxYp6MIPc9y0T7kblzVowb3RnINvSLhhyUV/53
I+WBUkMLMGrxKEh7QafkrssnmboBn7y0ErYjG6WjFbjvbDeS91ZE1MBzfiVtioY1zVmH41ruKtyi
4gA8NcXmEDtqsQIsxgDweIVgM7NBdbz8p4keHVX7dTI3NQly6PXIqq5Wm6Vk4/+0WkQLlLC232RD
653CMKe/o9Rr6Gv82Ym6Yt+V4CeI6IxaiT2j1dI2Qs+8cIvMKxpxdmYSNTcas2/ssp0o83cPJZH5
qBFYme6i9XPUsJ3y/8oIuOUnV5XJd91VpIm8muEU6aSiWYZzt/ouSW/xULHrakK0iLmBI4KVzPJP
TBg0PVJuEtOe/Qarc3K2a4VgJNIqNCC5MLV6n+OgcQ+GQvV6HMPO0zad5tbZ3fr4r4gkIXNig7GF
V1r4w8yVPT/xwnTZQbTd5G7sMq4k4cTa1D4OuKwROST0aqfS6LK23Wj01+W3Msyb5KCVTc9K2jTV
YnCw4pmfdkqrBZdKbW03z1LPh6fUCuP8LuLg3qyv5+otSltlvKa6FrvfgqgGeTHkjOSe6ERcOqbQ
RulyqIZiBNmPgNy6qVPeT38iC43I6Mad+h09Rhdi+a3j+aiuuveuIz6YcAlTxafQWZ61IYDNclNH
6aQeFYDRDbgWnS0qQ615ly8N+N6FF2/u13ehlU6xrHtTyByWQIegXJgqGyTqyJc4DZZDdgkHE1dY
yuqcgA/ET49PVNW+bCjGLr8dFYwR0Nonxsxry0rACJ9bT/XqGCXAmQmirhwz9wsmLfMDnGT4jlQj
IzRMJjLVm3C8xPjE1oP6bP3zSrfhEgBVGXjvjTX1+B41AJWPiEuN+YAkCn3/6pkvepvvI896xnzL
o9KNp99ICC+soI0kSZf7aZCZFX8lWop35oHAW2Wn5uBFkmzaYc0Iw7s697qtiAkp9y1DptN2heBW
wmIV32bowljs20IDQbEgJ5dfdH7FISnLY8HYzjjrcQDjg+LW7G7hS/N9lFmThlu4rUnJMzL1nzki
PHn6/c5ebTzrv189ClHaGube68wxf+G7qYO9aQKd3YXVILXzetBmhEr/IilxqLZaychox9ZDUzeM
a9mrppipEh91eWYSDuyZ3qa/GnsyfUKbAJuhYTS1TnLJwFlo0EyFFh9JMuj4W7LexJbqhW7PSVcO
yJTAMC8Ujrk0F0hvWJqCvVkf9DdO1VrLa3rlbvZuyQfqJi7/dGLPXIqgGJYLErwwhhN9TrB6GwVa
vXNyRWAID57//cSHn99YOu7YZ+LtFrXx9bgfI6Iz7teXuCsHzQMr7XbiCHSee1NmnIznvqqtkamF
WTaAbZZVVfCZlStX9AquRAg480soPcePhRY9YG5YOp566K5oWZyOdnYnGIBb3c65MmhyLxZ8Ek42
8UlUREPph6TSxrrarMeb5wySV7322o5rK7j63K4fDia6xVvokiXJ6GPxcw5TCgGhD8BpEtyVcc39
vc/9kNDFMoLpP6NgMAiYcRFPfOg2uxJtkpGUGY0/xQcTqIADws7TnKB422g43y0EqOoefPCoflGG
MD2rxyKiuHKuWSZsufrSHyevZft4pTasC+O//5zux0kxHljdtPFf0pJLx/44sNabksm+sJrzyu0l
w57KHYkQ6Xec+BU2YFI1H8vQgvUDd1MxKmHjgG0A2MbRUwmmn7UowO3CMiuFjttsGdXmIQmfck62
GgSIaKddGcVMi6Lh0Gl6Nu3D2ezMYwlSgXGi3lnFAZNmsLcSoacHeMcToMUy1L1zqdNQ80Yvpr8e
5RoRhUIviZANW1XWe70tUsapSnB3ZGPCQj6FTPSS5FXAI11ndiK3aP/6Q1t5qnhKQipnXCY2/VeM
gWbcZX0qeaqmmLn9rsEmTQyq5gbyrAS92+sK0VpaJ1y5K3p7LWsnRqS4Y6+nSNUFy6G6OhhGYgvF
b0JzYXiavVUGaCF8SiF5XfB/l9BsveW6RQvNrTxe+be/2Vsux/xBxSXPa32tLzwqP5hcVwNlRu+T
+LEtq9HHk6imf/ijjY99uNRZomEdF1D6SGa6xn/9z/piKQV0SwT1eR3SLsjG/LarIOcyKRGjty+1
OljCMJMu3pQjkvMNN2IX7Zl0FN2h9NAkblfbx9+fU/Gxo5FMZiSRafz1sJzkx45GoVXP8zG3zgjl
kDJPcoCquhaEV/aBH2I39o7KclXkwznroJ0FZvW1qgTl/upkXssuqzMrYwHy2/WrjfjB2+t6oW3W
63mk8of/MziTPIcV/Q9DGsTJxFmymQNkWfH4oZDUxxsZEdn9GRsOMuEUXj6PUJUmon82PS3+FOB0
sUjjWpzFYOt5dhK3Z2DaI6WID9Dzw/w21TGQ0O0EDAmInEP5gk8u4wsurhcrBiauV4gni0wJA+qP
qAUxjWCaSNx7DXLHM62jfK+FMrpti3zsPJETcTFkUZS/DBze4aaltvyOF20Od3k98zlEV4S+wAQ+
wd3CYXgAg97cOqkiH8mbMCofy8GR0xcau/nt718hi/4PXSlrPOQLHIq667Ca+rjP66y6auemgupq
arQDWAy5gdZ+bHVrp81CTIOQNBff2exU4d5QbOzuk7LlMgonjA4H5J1FfnLgHf/S0j50gAXLYN5x
QpbTQ5wEqHQ2cDrAzVZm1n7Oknx0QIALK9nbMdaLW0nUlrtLKhcTgJY7bb/BpwdQmFXR8tpqS/5O
MvB7bFCn2sE9L5tFpaSkHt4GIZkWvkQ2Zfrsstry2I9l4W0ibyHtrSXPby6J1jXVN6rxfDozl5qP
Ouc9JJCsBFtjZ3PX7xpnTuyLnnHLA4VLFiLUeoCsrVjc10YMyZjF8afVUq+KyAL3CGf7HiHUBEwz
JYka0yUboM06ABnQ80d+HsT5Dx4vhKrOFREPtnFEueloc+QHkc0wSIPfgu20aZTYrW0g6rT5K08T
7ksb3B15EZ5o8m1vYpn4BueC8iLGaE6LFCwWr7Ad+Pfhcrz/hsO1TVD/Sqwhcy6iH8XJDTRKqwxM
3KPb2Ko4ZFdXPx5jdlv8YOFcbuDtD0R2z/XyzcJ/D0hn0NvB1/oRUaiOCdogT9zYGmamv/VuWAdo
JqUJlY6q4qTNjZkcvMiJmAoa9C63wRXV8fcHd4lS+c/2m5k1GEVBPCucMIr45bn+n1MxykiFrSvb
O+tgLRh7pDXv83zt6lZQQXDtroYuLzCZompZjLajtL+UHQFj31ThfFutzusCbgr4ZAk5X0DLUTDd
JrbtBj57xtjajlOf3sZxmz4nKidUkRmjMW7xIy+3Ap72+4jDwth5Of2Fb8gKD3ubx6a/2kNbt13q
bDSo4lAbjk5+N2FglypwnS+Gk0nohX1oRGdGcgYWLK2e5T9ukD8/KpcLxAE7AtVUZ9X1348q55ci
JC3XzoyOMUGufkYmX9N4VwdDcmlEB6BmqhLFphHfyD+5QR9Qjh6U16WkYb+AcBRs6R9wyeb/SDuv
5riRNGv/lY2+xyy8+WJ7LsqhHJ1IGeoGIUpseCDhza//HlRpd1lVDNZOT+xsR3RTIlwikfm+5zxH
DKYsqmRHzmnabwbLKb5Vvh0ACRrotdyRzNxpc8XWdMr21AvI9IB+2661qAXNQCr9dKdJo4iXiRXK
gVulVo9j5WisTXTF2+WFUJVFrZBBiZR22lf7yag0N+pA13BWl+RxrxnQusqOx+i+wK0mLzY5ON6P
DvKPh6d+8dFm5YPaBOYCnVZ+7dlSE8xDB29YDbed7jM8hWJI8S4l3rdZFUz99gMJkOoDnmJeTFjy
Tb+kS2r23+QUYwwwD8uBwT/h7+oFW/AS+3FBGJ47auRQz8a4yceH429GB2imN35XEPPQHMgivmEk
fMLo9eDrn5c9ZdAvY4vMZz7GObdz0EPVWUiDGBZ+a6jPx7KgRpGkWcWOggw/yYzS2uhyq93ITeIr
N6rDsKxoCmmF9FiEhOpyLSGmSt+XGNZHEoSW5LJCl6M3rq3bz+Ve3EBHQ3+AjIgkZtbEpwMYLYqt
5HKJavlgGJWKkMlhdnQDH9vxUeMrE19RdARoFv4Eajo+Vjnkvb4CJzrXk6C70mU6lDIVOl1nM3F6
Oh1TG5bjIcd3D4jwNlb7Mdp0TjnB6gvll+PjpJ37E2N03eDChDovUF18+niEadMIetsmdRhgJhYx
h3cbDMq5/EfzZbATkldtj1klTkEtcOOTKgQ+NgqqSa3fCW8BU6gatpIYUCzhmxb4AtomkJZhSx99
XqcsLXAz6OwktD5VNLog03IqwNhLoaAJlalj09bh6rgiUrCc0YoKiZtrimbgs1MKa5Glo5Kvxpxy
jGtgb0gwTbKj47PB4gVxN7UQ/0CbPK4rPr4Rl40qoq4gc7IShRg1BWydPQ+6mr2DLrzbNkyt+85h
lXMvxsKCjC51JInO1Dax6aUGQ0ZdpaXBhyy09KnnOGTEqI9QPYW6PuYTEZmFH3+WRs6zY0hd+0VX
KV58ZjOk9yt6zvIduswsxP/QjdUaY32s7OhCQx7AfAxb+AjG4W0rmz1iWwcOUZfBR8ZoV0wwgiNp
R+8KT5sXpZc4uwbqwbeaXpq8xKeMwZgiUSTP/SEq2p8g+cxia9pSm0HgzYCWU5Yr+P5rk9DQtP2V
nRt+9tnLRdjwy4c0m4WBnA2/aiH3KsZob5Bsdq8xiwwQFpK2oXXPkgqcCzVPqzCA5RzlKMe04mMp
oUo9VnJIf6IfdmgN/z35xodyh2mIYuTTbpQh+qQwL+YyaoZ0YaL4HNyAJBSuM2nyDPNnhphyLelG
mC1jv6BK03JeMr7/CPeTo0rx1u7FIK1YFTF6oVS2zi60iOpknXyItJGCPrVYAKYei6SjSlbjdcI2
UumF+QXCTOffquCD4fsophTObWKJAHvKeHN3HnukycCD0WAJBMHTUaxiZ59LuUkTvq2UQt+HBqVc
QmXCoSR0R0rWLdnnJYgMwZc+tbJaJXaMYi4wV5MeJtFPySq2UJJvKGFJQHUPuUDwX7NxMZLg8+Ck
UVq74Whq+VYAB6JYBBzkYSjKLFqj5MpYzg9VwLqVZMl4G1e1o7nHZolKYR0+AlYUfZ3IYfR56JQx
WRyLSZ3RjCQrlV2P/c+ruuwmV/ss+R6ORhM+UidMtVmWQhK7Q4TTXpH9nVH7+YJDVjSAxU87hImD
e/aO0RNPmBCdduv5GXv1JK+KBwPF85MkT+lgktC7cN3HdSI913ZGR9JDFdnzTARJTGY38HmPBLk5
C9AcSoMPCTcHxXCfwYnqijhYKsFxei/3Q36PXMVuN8evu1DldpjbwjMWXpSZDzqCw1Vlq3nq5hzu
M0gAPmmlDcj18eN5Rb/46mgW+1ta37rKusk2zz7hpdppjRV7yraTyM3ZjHUscpdZlr5owY7ha2/z
PuChwFPD0B3SEmenqo43pegabBv5WNodla2JTsaAbvYpFXx5FmhZ3KyqQfK3QKrscSkM26bHjxfs
+3ERj+x7qqocKpClqbIaq+BnkpJjACWx3ZFx+xtkmbUsHW6cweefowyy687EKv1EaUnLiYYZRE5E
SU31Z4lovsIsCe/ju5QEg/eLYWeN34auq6u7Kk5z6Uq78wwKz4DRrElZzqvH+gfR7VQ7eLM+R2XL
PktCkRqXNmIziKvkz6W4kIlfMHMkTobWsxjtASTwX1rTzz/7CJmUFwt7SvTX0S3x8RO9XIayF6WS
opKXfkALnj1RrQv0qk89HZvbtK70KPBTIQipPdB8jSIv2EVAC8KHY4H8SGg7NkePgYHigIGTe9pD
e6Hn9X0k97X/CWZQ5e/yegi0Jx+0LcmcfZ42y8Yzh2YFmL8Sz3qvFNbnPI3Gli1TrOWoSDrJ3xNW
ZSXLzupoO6N46fMra6dztp5D9RBA5rS9d6aQhzMRB6kXKEtYnG/R3CJytmqUKDejmqLSO5JDPr7F
h8d6sirRERszR/DAdQWQ+dk8Aaivrqi+O2TIaD2VZKevWuc+Yc5+yG0EDqSs+Z1FGSf/EaioW+bU
q1VmFVZuxkvXChbmVG4IPHSJQSSp8ePTU6dRd3p6JDhOSiOkhxr1tLNR2dVK0sW27Wy1NNSWdC7k
bGd3qhXPLKmqytVwKDXVqoX5BOVed1sS5WfNEtOskTOXnuHsfd131H0aFqLfwKPxgk2VWYrszzAD
a+YSNAFTs5MJcEHwDCZkHrywcdyPqtbpKx+Nh/U0xB5whY+v7WKXZzA5q5OuYHJzaOfFOM1M+WJY
CKmPxprgAL/pWRBDqhsbW7rjFUPyl4xZbyzzoZOa/ccncMgpPrm5pJrS8TZ01saGSRrN6StflHVQ
s0Epdt1Qpr9o5Ub9Y4g3jhDecSy+HbWWtl2YhWsecrVoKI7mnjnTb2/6Q75aJ0s6smUvKaKNDGwS
cMNh23fc0hMzwFSrsfomoc/OmRkRhLCv6oWQdVzaPKBNHdIe2YAWLJLPEn/XLQdZHW69tmVJHsnf
RmF0KIWERK7oxuvqqJ5jscn6OdVJFr5lAQ/ukVKYLqqZqvhxHc4pHrGYrUSTOTtb65GHqdrgaysF
8UhMk9bviUdoNQOTA13wTej5he0a8ZCYDULsLugWx75HFfXIBVjYUQ+AwDpV1WodlUsIx8qZsxww
qht7HLTX1EtDYsm1JiO6L2EJtYToCQ32WIOSvRi6JI0W1tYdF0rt/dD/yQ9VVU2wxd6VpDxmzxF+
ezRUx1gEOWIo8uLzTzrS2QiYlg9Us2NfyYKpcdpgXE/gyq9Wq5MVjV4GAbU2yAhMMG60wwsdulIQ
JViawdeGpvq3tvG6fHVsOJW2FEhz3xJysTP92pEgCHSRDJu1Hpvg0/E8vUpQnho1M4ncXpKY+EQ7
VP067KOp910NqKYyCCt93tyZ5aBWV16RC/C4Q6S3PNWqJzsAeVJns1MEQGXQcyPZ+UHPrjwJVBqn
xwA+08+ceIqQVUIgfgLXF2ZWwTcLgqjSvB432/nosBXX8XL/7IrUVNzfCoFDKzWuFVrbdEOYAefH
NbWsTlArHQ0tRA5Ryt7u2EVIg4DVt3qAHX38El7MApN0VsWi4chUekgDOH0HA7lFJAIEcldnSiBh
i9WTh6AlwcMNZUhM33zaicraShsNgfMBpPXx8S8/ALwMzP8GW3aD2ej8FrMx5wM76D0VGR3clRV4
yM4NPgUe79xEHK+itIGiyB40oZNWAHevAsO5E6MUxA/2hALekvbEMqE5IJivnN70hE/mKOZHWham
QhVKRqt+9gHwvBIYERibbXto5xz3qccADBlebv5YY7rdYBaMugUkSsSLqSFHt8dwucBQgNd5o55u
U+R5/V4ziI1bDkM40neTswhygEqpfTscCi3HZ/3xBVxY3xxrykpSbIVwHNCX56W0fujtTkJavtN8
I0kWlSr5vDlqxjSQJrLSrUqRWNqtOLShcdANNaVtvYNmZudJ9esIefSTuEWLYSTeNo3z0rj/XTI7
SO8kzAjS41EIxl45GZ+8tCbFLpTsunTxXtANISuBqUzKNWNXIenQKSSMYXSXloU0weCnTtlI/iwm
0Kq3Xj6+BdMQPnmENANsB/g4HScFa/bZKk5NQzThdmnsIipiUAEzkWRLRZ3kqbNjU7ZppVR/wHSi
VFeWUxfDh5aXTnIJd37aVJ4Pn4aQwmIsLYlk11zv/oJQndR31HBlKqcaA7uaV3HPVzb0Qz1bBAn/
rMiNHEPjysf2cndChRI7E2+5yoqWNe3pix4JJcvrkhWkBBGpvM0CK/P3EK/yeEXdR4Zjnhp2+93Q
GacPbcQ2GhYBKg3pV5EVqGwm7yzJJWYZGw8SUWjUKA9fkaOYJEnYt00mxygc5moPT2CdyUD2EYgx
NMw8N569Gge3rBoSVBGq4sQ2tGyklmGiU8RNWxGoWxTa4GByS7Ji/MG2E60qPR++kU4gkz0DfRIn
fNnctwpwvU1tSHK2kHp8eDdMmOznjCHio3c0EH88hC57quxnZZa9RICyl2U0nd49YcNzNevR2ZmF
M83QYdKke3iTZbxRejMkoLdxPlV4UJWFShn/qaiJgp9n1CLyfZvqGYAjJMjm7MppXazWWZhiJbZN
GqqHqubpacWDYVAxtLydJlnYYipW9fkcuSf57AO9ZXQRSdTULypsIv8hk4RJHnAktCet6Xn/dd9q
sIZZXmzVNzyZVF+hK2YmtQujxvnx8cledn85VVnB1DdBuxVqs6cn24Z9izgnLvad1zfRF/BHrYXM
rs0o67PGj839sc9rHER2x93UQRfFioHJwzzkWB+nmSM2+rcM57BcOfYVld8V/pj6v6Qp0eDCqrRK
tP5BnNwSjl6W8xaggLdugrDrFprjF+OEf/EKjCJUZNFAUmWa55WyPfYPggIV7sbg7MS+0kA0r1Cf
BaAVurwdXju5iNmz4+F7zQhrahajaoOYlb3S22ugb4oFXy0WUOhz6g4drw+RiE5SWG+GeDQHd+wd
GegR/VSqbbLedQACuz4BJmYFMYkDaZWsTAkP2lxzMnabfJ3DeRvxEs50P5DkGxWxsprOVLmomr3R
wQeaQ1NlXYpmlgJ+CDXpmipGO+sAU1bnCdIhIoqJmDSmk9PnWIVBht1IUnfHBxXljRltfQo3zZ1u
t75JugpQiDm9zGn1CouFupbTJd9HUJbkTMB8tudyBNoGLD2Egg1B5FFya4aVIR6YgsvHo0iclGLe
NCuW44lj41SYZrExiRetYVm5Pe6U0kNBQ6tCnwx7Nio9Pl1D/nHU2R7T6M3Oz8a7Me2RmZQox9TH
OjE9c5dqFIquVb3OpntuDSFyfG7wWRssrLSzaQL2RF1LcWDtKGVIqQtjXXPHobIRuSJw1JS1Qhld
uTvS3dPOU6zbygpafxGx61BWR0k1cDxq5PQRBGlFmi2BTyffxjb3lJJoX/Ya/Jk5r3Gg46PVMZUP
bV9w7zN7VBZlovBfshY77SL1FCSOyOZbfz9YhbqVFbmG6uanncTNNEACzw/v+H/+7P+f/5rfH7+q
1T//i3//SdMRmEBQn/3rP5/ylP/91/R3/ufPnP6Nf96EP0tCpP6qP/xT7mt++yN9rc7/0Mlv5ui/
z27xo/5x8i/LrA7r4aF5LYdPr1WT1Iez4DqmP/l//eF/vB5+y9MgXv/842fekHbNb/PDPPvj9482
v/78Y9o4/OfbX//7Z9P5//nH7DUJx9fzP//6o6r//EOyrX+giKdc6AC9YehM9rXu9fgj5x8qyz+S
FinK4IznJ8Cs6+DPPxSbv6SzWFZUUlEYbLRoqxzTHz8y/oF/lrQ0OAdUcthU//d5nTy+/32c/5E1
KdKXrK7+/OP0+0JICk2SqSiH0IPfJVtnO/RGDdmVa3KF3Iv6dWAvwqzcMmVegUqcrtB+HwbnkDO5
nNEsnb02VP5YgvOeuI0kUReTV8nw4mm/cFtNdtsryRpnGI7fRzNoyHEoWmHn3/KYS2K/MFaE0li3
vkIbPyy6b6FklXPULM681MWyj2mb6gPvkx3cR630nSbzY2aFN6j2N335STeDGN9g9cLG6qmupC9v
xsfv5/D2vh/C+/53zfr7HGkF87nk5isHxd+baqjSaR5Nqr7iy9FD9FGMuSY0eyZQfS2iRHoMlOKJ
9sja8KVPIiaAaJSQcUlRf49Ubi+rlJoknBUC9yfJeHDSyaW48tDU03r38RwZYwpECTbJrGdOvwOB
buRjbBaVS0W8IV1xmClNSVBVEM2aSN1Kev5Nn9idgItInuhxx+n1TCssl6rGugyaKZC5eQ7K4jtY
Ctiw2TrPx35myZ66/Ph2nk7Lv8+UDQBNT5kgsfPKvETelpVY3E1f1VMX10i1DKm6zLQGj0/uWGuA
GdWkLieCvZOvqClOP5e/D46LBAsPpjb1vMIJUZlUIU9UbkLiaWZ6vEfS88fXd/6aGjIzN3APY1oI
Ukg9+yJjqA/1ABSbm8r2rhmqdWjErpKbV/YQZ6lw/P7pOBobGYSFGlay6VLfjErg3um0xK7APZWv
fmaLmyoOw2UON2thIE3AkR35i3BI/MUY+jFJBeWVLrbJxPZmM3c8BYXyNNMfzXT+7/QUjDSzkoSO
J8hrJ97HYQS/OhXYGrthWNGdLqWtX3fD15AocrAunvLs062edOX2HpQ06yxMneErTetYwODK7Tl9
sB49rNmt6VCmYmVCEfjel94N1sxbUVgpJATLcfFObrAiCJJEFDZGZALGYKBcpTHvGoqDrkay4wLl
1l0b57C/0Lznea3M6KYgVlO1Naexl+SyXQ4xHSnCBfwnvaYK2eOfgP3RJDPdy+9swZZIB280M2Bd
zbuSonAlB/sulqaqf76pWScQRyAjFbOgOtSx9FXqJPZwjp8tfb1/0aE+zRQzXNieLC1NNDFqpy61
tnb2hhNcebHORAXHx4G4AbEQ+xf4YGcjj66FzWq9QoJYeMFSjVi1NlGHeDMfP1nMWqTIfMJcE7rQ
CftsQfRW41pZqW8CCnivGG6+NI3W3XWN5sxyRvZcH2nfIhQciDRCHEo4xU3VGpOvmQmZS5a+9iU/
FCWeNczY/nc/yoYZ4ATUOo4BSbcYZwiO//rXXzAD+SdgAt4B9VBkeTPwB18GaVklJRNIJX1O/LC+
8cfqqWiS148PdFqO+30/+XRrMpJzmV7i6fDu2DWVfOdLV8hJvM6KEQKwDbdqwMzErJU0HWDtKnmO
GAdX9mfvTSIm4tIJ7Y99156m+zfXKGt5qYhaEFkb5vEruG76br3y7I1X8xzPP/fcQuzbsobWidnq
4kjeWBl1InvCHTPr3mgKRLeJ/uizzNBHHbS4+PUv31ST9g2NDkzjCmqc0ytTqM5lXSyX7tTyXFaa
tVX6EYOiWcPuVm4AeszrJP3XbycHnfpoYISmp3l6UCkHSdeHXemm+N0WjhntKaoNM1XvsytHem9a
pq3LgwNapKi8JaeHoj9hE5ZUlK5qgZAa4h+a1Y2uYzTzFkj5wuj6TdfUMEkR+VRp/PPju/vOuJmG
zcQUsggrPB+yZmG3Vkmx2i21Cu2rcWMGiMuL/spVvjNoTBU4i8wqWZ+Od3qRTpOYtedlpZuPartS
x+wLtbRFPgjAf4nyRHnLOW5mTvYyJ4uw6Ve+XYQxTtHkUfs38UVROT0fN4Clxx7huKvWjvHVhMlM
43cThA6z75B8GoY+WJClJABY+urSZi/+bAMz7bDsrQyzGzfBIMzbj+/2+w+bss8EX7AuV69mA9oN
EDEP25NR4qAOLuzhh3B+log7Zkh8JbzYzT1lDJJMavsa/+3dx0A9U8eTrJBTq54+BgvAg1F2DhyR
LvpUO50L9XivgpYdVP8lSgZ/8fH1XowuTaE9yQqYaiGN2PMlR6TmSRyQJermgzoPcmlvQmgvmuzK
0ubiUXMYJnj27OAlqNecPWp51KUqjO2USHo5hvkg5PrJprl/LWb+vcuh/EVfnUI01o+zKqyftUlY
OyxC01x/1A2xUDrjXvXCK6PkvcvB5IGqaxIuXHTV8cwlGlX91I0iMOa2UaFakIzHjx/NxVCgkofE
lv8nnlvXDhKgNx+M2iaJp6/H1FWhTRtqvk9lZ98OxVJlAwUY/OXfO9zZUkMeQGCwuE/dAmlLpJZ3
tqrOPHliroYLyg1X1tTvXh3bBTbfGqte8+xzSFFShiNJNEgBQ5XtsesZI2I1/CChPYsQt358ddPZ
n8w13EyVihHNRgVjpHE2MAanCjqw5KnbjemsV/wfyOmXUhjACrkNh2GNdXcNauDKUS9W02dHPXub
GxOd35BnVKq0Dt7wSDW2Xw5V6Mapufz4Ai+GJJMpwVk2WwcWF8h9TieOwaTvpBhGAZfX2apF/rUA
s/DxIS4e2XSISWxLz4tux/lOyzeJAvTGrnAJt9RXet1mc1UqSWBRhm++7O+aq6Kli6d2ekTrbJD4
TpD1ZTZwxFwAtfak9k7AVl3Q7ftBOVPtl4DpI1fPbWNhddXaYE9GxupzW6m3iSnWTmT0rmdVP9pU
vfELKeXPa/06ssLXj2/NxbzDidJiY4lON5BqzvnwqpRMBnVUuLEUfbGS/qbTilsjCh7+vcOcjae4
aQITOjF6jaqQF8SkzxGzxwtP7oLZx0e6GLlnF3Q2nHD8AlDsuSCkMj9DEPZpK90ljfmlxgzw8aHe
/eQeFqyWwdzN9+h06HYYRAM9qQqXblkyy/R93DgmMGLltrKNG1ytG8BNa5TjuWsZ/qePj/7ee2Oy
UMZuxfTA/84O3odhJwMCc1MV6m+GW/+lSnvx7d87ynQWb+byvA57NWCL5Q428BOfHrWfXPnEvrO1
wfiHYYVWGmI/+Wxs9I5XeFWhIbBp+ps2756dfvykVNE9Lf9HuUiTheH416Lj3312qLwnYBQEO3QO
pxdGjD1qe2EJFxCS4krELy3H4VPG/nSDZXMyGEdz2ayUdZQl2sZT9KePb+yZrvGwo6N0y9QmI0Rn
B3lWsIh64FwYzXl+QvmeF8lXZAv+3ASZpfjpZ+Dwz7oI/6ohTi7rWElnxDouPj4F552Xn8UGylTT
5DT4wpzegzxkeJHaJ1zwJp47lskr+oNP9HmtWUnY2awl9WRuWMlD0ZXaNsWI4NatCmhCt5Y9BacF
VdH4oRq8wFWKjDRsE/N71Sar3rEXmjD7RdHH8QY6+7zMAjEvMTk4RuuvauiZVRlUO8XvvuDSbJE3
GTu6w7ELxTIn3iiKXQvT+FzRWnlRd5D0MBF+a8KQ4gxBLfNMqrJZyhMzpZH4CYmOZshyaWaJuJ8R
6/zYgfRbmHC7BA6UiDDNbeAYCKiwgc3J8SCzQ9R7UtjoqY3hsqn9p75N2rmItW1f9nufeBI3DgqS
s3ybDJvRbGcpPueFTpFQJ6CiWkZBiD9BKh5RZasrdLjmxhu1O/KGYJBTV18GcZc9K6OjznA074q0
7NxqlNJZBdW+RTy0GmTJnJuigYmmkPGkV7UyqVzJBSmzv/DvvGAVu9WyYRNKUYInjxA3BZHFrlHg
xOS+vvp4PLzzmYQ6gCLEQhHAB/nsXUcWrTmpPAi37jJkFx2go8APHuQqvPed6BN/68pc/d4BqZzY
jsmuYdr0n44/sLQEFgSFcLPGGeYigZPfYPbzFNT8YxvOO6AoH1/iRW2arRvYBda/02p+sv2dHlIH
1zbEFXR1TH/qojDA3lPBjh5zOCCzNgt/NAU/NHGNL4VjPKRp+iryes+pZTe+KnTIW0GyUZxIBXDf
D3dGnWUvuqRqq0Yxq1lkk7dw5S69N1OAtWGaYJZSeFXPJsjBTuPBcVAgViLd25bYNr1Ub3H83mFM
JdIVahHZKbjxnUL9q5XIRCy75spc8c5UYRvwDtCroMO/oETjM9GsurFyvjYpMNMaa3gNFmy07CtX
Ow2yk/UuDwhdHfMhylpKh2dzklbRLiYZL3fVOP1uRmTGGcaVTdA7izNE+AZVA1s/wCFPxwBlxwKC
c5tDWVa/VF1ZofjMviR5sKbAisaM1Q8t6gerMq7t8t771KH1Yc1wELhefHSIeCJcTc7dqAq3sW28
JsJ7Mqr0fgiye/gYoA6i9kpA5zSiL26owSCe6gIUf6eX8M0XPLZLG0m/wtXGRkmK2vhYGOnSCmNn
pXvdlYO9d2vpCLK7nNqWF2XKBmwQGDhHuIlhQkxr4rneAH/RzJ2w8p2kW49aYT5GgXwFMvjejaUN
aaJbRslF4fn0Io3OpASgK6RFKTNaNksBywgEUtgQxqksjUGFNB/HXz+eTA6lpbNbS7cB9afNPpcq
xPTSvL21bZXiCwo46ujEGyoFe0Wh7qJXxgtwWYTc/mDO7D59Cc16TZ14kcXxThnMdi5VI7cFB9aS
7ki68kkuwlWlGfasxqK2lHKm+zL6qeuCoj7wYl/qANOZmjFXqvLRio0XJ66fLTFqCzEqn7W4wRim
OLejFUtuJU2o1Tz4ITQkILR/4JvF9o6CaztrdGS4mBCCZVkV9syyJtR97JA/ExaPH98edZqXLm4P
NXGqQY6m4n45vT1GAjTV6b0ccSu5trIl6TN12oCJSp6VY25s9aGxVtC9tsO0OggAKX5PhmwVV8n4
KAf6ooa6vLTyCQiQR0vFynVuRqEDgNSfTTtKF5EfEtpnBtdK3u98mNBOqbatUU98h2XgG2EQw8hz
c5NcnJ7zmZEKqCw6jPZ7Gw8ykdq2feXdueg/M69STph8viZ+zAs9YpL0hkoYTe6WnV6vGlKuAX9R
SoRHhYw6EfIqHFOcEIbkrUQSwpxU2FlEUSbPMPx8Nmzjpe/qL/A2ga3J4wOAV33bF0mxlHNHuvIl
feerNC0SNG0yCmBPPH/lRFX7MDz1zJUdOi519KRlBHOEeV7OC9nvp//MaQLXUhKBoakp0nWndsqV
79LlhENVhLUK0ruDOfxsGY/eG42v3WWuNMS7ZJBvZTmYx9WwrAMFnKRDjh5LWJs618eD+3L/MCkm
SUygEKRPDtppRnrz7htlPyVchLmbNAIctuK4Ihjj2VCjYfJfSi94ZJTOeqO5Seor13zxLT479Nk1
F1VIgIac8ImsB2KNscHnNAJFe+UJXznMeW+LMPoksIqYl8Bpb7KkoUtSuWp+rXB88cGfroYADlxe
PELNnH7+5kb6cmo2Gunmbtfr5cYzixzjiZ4u/87zQqs5aV9UVoBnCz8ckYQOwmyi4Riv1Fp/DEwd
bVmALN+5b3yYFXSnd0VZrNXG/lsHx9ECIBIhGMyo02sUSVuzGfA5uJC2WaM9NF70iwA+nLbiR1GT
Xx0Fydwun7Ih31y58KmCczILT/f3zbHPLjySKBZCas1dbBgrw0mWpTlJLtj0DeYia9unQo++9bb0
1Fdi7yjGlRflYiqdDg+CCgECrRLal6eXTnRzT86rk7mt/RIQs1am/q4r7tQkWlu6c+Vg07VcXOub
g53VREbJl9hAg3uB1TFvsWqbbbPoDFgNRKl/fF+vHeps2HoyKgC2hplbyTiquxSC9MSx+6TSXfs7
R0LNy2dB0U3zbKbR9EYUpsIL0tSWDpfSJDtBHgjUscbhVjWN9u9c2VSf4I3E83deEkyRFuDE5crg
wzUr4gL8GeBFsfLKVF00vZZcGaHv3sk3xzsbIVYXtw38iswNfXFvKd1NVRabwq7nslqv/8atZJ7B
1caK+KIhGg0TrSPyoJGFSHqErd86VQ6RM+1YHl5TxVysSaeRT4OQ4jU+OqBxpyMfD37m0fHhuga9
QpaRLsPSvG2A71cFMVcJwiJJ+/zxBV5+lZHgUA8kx4faEj7qszdAh0Mg19708EiSpjUmLSoveKmL
dKn4YoNvZl8ERTjzk2EJgx7iYHllczVNZWev4MkJnL0XjY6BW+5534sQ/VxirnVajYndffr4Qt/5
ajBk2MFRsqZ5cNjnv/lqJMCezbDn5lYKyBvW5gQ/w5e9MjRRTl5eDkVCGNO4PPVJiX/2EGuwAHnM
Ghbg6fcwlL1PepSaK1YE86TKloRMBg+D6OG/acNPyDeoMCj5LWIV3A/I8cdYKv6yc1HMQlttXcuO
yk3dTEbQQjzGsmqurJGQY5WQrFy7iXr1YcgEmfCh2W9aJWhXXWhIs6AtCFZte3nOGl+aQz77TH2q
2g+577g15e6VDwB156VZPWnXYKSRgUoCbuMxzlG9OCQmanHoVm1q/5W3sr8Gtm3s8zZct5l03zbo
sWOOBHtvdOZOJ2+VRrMXY6vtvI6Y2LZymvsxk5Zd68TrtlRUN7O4+jgdf4k61m8LT/8GoxXiPOKN
wiAA3Urr1rV16bMWJcmeh/TdSMz+keQTbZ47Pom1mhiBxpbGbBw8a20KImFUIykAqknNQpLqfK5O
8eljv85FQpZZisPfSpriIYh0G1yS5d3peqq4yF2BmE7hxbrBrsmEl+YH5KGGnvwsquapk6C9a5l6
Z3kKPlsxCJr0ZM6VlTARDqnWM+a9ZB4aarVPLQwSmi8NN0NMMGEQj95D4BkEL4dRuUX1YsPakKVt
APliZkzFQxBO8SuQWNga6iBuYcsMFBOBIDU+eX1RbSxNkkT2tuHnAK/0TSkHxlI3axlGhb9XMHyv
jTTpNqGutMtMUx4xhP7w0i4CCfoY0n3bhoqVzlpR5vPajn9meiJu27F8YZtNhqzpYFXwipmjj7VL
7lG07OR83SESWsJQSfkGxgNScdleo1AnrytS1q2w5/gSoM+Tv7P0o8hYoP/Q1pKZ3VF559l1Xhu4
QPWs2Uiq2bdBEJAGQyhqdqjsiJa1NXJbonrMoOHm3TIFK9qVYfVZQa0GNZ7McwcSiquQvb2wRvIF
9AZvJokLAfzcgpgbP/+W2zgYyICKSRfuuge7bj12h0ScSBXhpqS7fsXUbmx91Y/vS09o0jJvIms2
kZGlQff2kEz0hYcf7bsB/tnNuPHVklSfTltB8JcL0G2KdGNOad2Uj0voHYo3AAoJZqrlB6tWG6uH
JmtUF6JCzORsAitqjX5OPTfDMSAEPgBL3khyvzQqooqxaZkT7fSLJddrJe3yHwbupQ15k5/YR8df
6G3K6qxFyrwpWrP+EWgiXUJH1rwZUPvulexEUuYTvWuLraMWnQ03ibDWOGqewgEfJQWLmZoG85pQ
deLY5qnm1KskqEluUo1nK+ihw4AcnTWY8mYdYJM71L3lvPOlVVNOcb8aiHClqJoS2ys7tlkOKXw+
pZG7ZI1h0Iqkrturvv+jljtzSXpTzTGMSFuopT/e1QKdqOvDBL/X2fbcwsHHZqlBu5oJZaj8uZaO
KsGbOWVPcmjHuVArtIa+X6iuZDW49ETZW/LSinJxJ0lZe2MRhbbF+NQrJFY32TIlNeYxHCSFFDsy
ImcdQR0/ATLekT5NGE9bmUsA8JhYZE/GR0ZDl0w8ZrIhNTMIJ92m7apbbYpb8orsl9FIPYkRJGQu
yQMey7kUGtQkPajVGwX6d+USq9Tdgl4HCJ3Oq5odtEMVZheDpJtBD9UXhdTPSYC6i5voHs3xA8jI
VeCJr6KMfpWDkHDvSDhZklvbl9fW/2fvPJbjVqLw/Cp+AdxCDksDkzjDTIqUuEEpUMg54+n9gfda
IqEZwqJXrnKVpAVVRAMdTnef8wdcdNUxH2wjgD+BY7bvNKX0iPgNaRkRLBVur2SSYxRhwcttxyo7
mHp8M4oDmZigTNdjJcQr7h+fARZVk7cL5tui9Gho7BjYcecOPPBrE4FETM8b6MB+fU3O7gcawsh3
VUOHP7CHb6LaOWw5D3LMj63a+ElDjRODSa2L9oApxCdE6Fed8tjWI5Dqsnms9OTRF7mTt6bAJVnM
bzurvotM5UJI0ICOsO1GmGfdCSroxeK2rdVvyCUGdqd3a3ccKEoHO4+ekQbrBnsbltiD1ZQIc2PF
hIvXxjQbnOORIDFxgcVGHgUcclEr/IlwSSmR7Es1x62T57ClA60HP8PAIrc+pWmwIdd9lqn+Tzf0
tmFSYXjpH3ytWfcmFohx+qntVCQtpW4/RvKULOUUr4P+DJU7Q8JKFFahxKV0CLQtyfNLBY/nvoY2
5vqPba5fKJEhO0zMAov79Bp5n52lEwt63J1uBYmVHo3Jg9IOiAWbW0nLrqgVO3pba5SihO8+GstE
Vw/X+GSlBtIXQa3w2u6zs4kI35jmE2vqKUJRxjCidd1L6TeLhJ/nJwexLM2tZ93CJdoIUm9+TTKM
uhL9okQzwglbpmNXCrshVvc15uE7hR/0iptdh54frwpV61eGWDoYg68DDiSr1KrDlTrotaOamMkX
1S2+ps/dULX7gtp9vY+rztP7ra+3QfV58Ps2uIGxl5bZjZvB3l8DdtY3XhCNezKYP98/hh1Lg5Dd
A12BNAgUyLnlj9ujGowCHGkouTw3Wh9gL4Bd84vcXWEscQWs/sFT8b7GuOMDLcMtmKgxJIA4B749
mWF1Zch5XJM3GKq9LrZ7jG+FXWlG3ybWHMYkZWK7g/LJK/y9bixhK48dcyeouTHJ8wGemP7/1flT
Ff0C1DvphE7Tz0wJTYiouRgFbfX+Vx65G03gegh1/5J0Z/AMWLNYVmTc/dqq2eNPu01QXGvRFxEL
eeHad2wop5sKpwGAW5Mw4OyTMr0La4O2jAQDHN3d6MNXOX3A+mF0lLSiSqKoKxwEuDctFQKnR/9x
afjd9BxijJ6/mwY1vTnEw8ELSKhbqGvVbn7WmRE0SHaIxjf2rWouHPCP9++vb57fdSuhZ5p0frZV
XOse4e6NluYbVGkv5b5eEPs7NmO4U5uQiLhPQDd52709hsp9npKHEVLuXop0w5ndycxmgWp4JN8C
yVDC04t6Ifzn2cT05EzSR+rd26ZrbN16lOOOGoyywz9xHQnGAnbjyEex9qilmirEMjifbz8q8uH/
Z2iFbZUxIUddDxFSyEiolY2kLiyFIzcxaG1TBglvsUmX4m1TQ15BFC6LbOu3o3ZApWzcJJiwkw5H
MCzSgBWNk+C3Odb6QiHjyF3zVcuSOCsuYXDO4kSTd2sg7D7Vs1xT3f71Op+yEkSzSXwQ1t/bj0PU
sIjRPci22lAfUn1nKpcKB1xNVxYaOjI9gLuA9cBnWoalO33rq7iV6Fbp47mdoS5cfpaLW3jXPzLB
XBcITxmVvrC8jk0PhFLI60JAoko2C1+jYPZlxHkP9d/EKWt9g2ul7fVLvXdkgKYbC8pyoFopAs7m
fIm0zSD7zHmK5E/lBJbT1AUA29EmSFKTPob4R47lbb/1cTqKuUgTqN3iW5Bg/lWb9+9PgqU2ZrkG
DxU+3beIEGGCoeSQ2nW0lAY/MiAoqRGBNMrrk+To288Ah9FNgh7ptrbEBzMLfrQ57sRAaBc2k+Pt
TFRTrk7A0Wfd1fZm0os67aQGSjZJ+A1PelShO2H9fpcttTPrMkP12kLLyTYBHhGQs21XnWneF+SY
32/n+ND8/p5pWb1aNpP6J6gwvgf26I1oKDdC4i8lr4+2ocFcm6h6aN7M+qwZ9FK30CDnQuUi+YaQ
aLm0xx9vgloZKS0Y+vPsYG4OZk+hnJRkLezDOj1vW3X3fk8d2VFJfgEzgKGq8S2zYCm2Fng5iwRk
NsY/Vbe5GBL/W1El56O1VGA++jUGFSOFNKD0R+VIQvVUZ/jTbc8BwfZHPqn9a/QEagbgNRSEwUEo
GS9CUK8GXrKyyGojPd2CjLlEprOwkZTcqEWAUoG5kDo99j3T6Qu2pgFDyJgvTlyRNAtDDOp64s1Y
3XruUoQ5tlyQzybsQw2nZjobnEwqUbjH4pDaT3I+3XMyNyLpFSygMY41AygCNQ8DiUTk8d6ulhhI
g+m5bDKKEeLw1JM0A9moLIHUZxbi5H8ZHCIMHBCNWwDAtbftFGlPKEtpB8U97CLMXVwLTiTcZXF3
abn6tZILZxMRANAxV139WQq0/VAaN7VkHMbqq4iKaL0ECn5RuZidZdnDDc7sFBlA7M9CxVjVI7Jz
zEpytVcZfl6yv5Elw87zYmXk2kYIAWpZxqoutTONrIfkyduu+hLpOAfrkh0UqRN9T8bpYDPaapHY
o2xtoyxfcUrep516h7POGiGcXak0tqRgZ6kt7NpHzghvvmB2GKn8ioK5hWdLXCskYb/VqrwNxexC
Vsu1ih31+wHjaGsaiC9oKUya+U3KsxoxMHJWWFAGaPRcCcOA7VeB8uXPwFqqpR2bmRx/fjU22y8S
fOswiqYxPNRsNinbbwzb0B8/8kmoO02nVcCGs3mZ+hGC6chxbHttsFnFTo/UvAc8POfErxsf2GvB
Mf9qbRY22pbUbJ7R2pgZG0MZtprw4MsLZ+DjHQfcQZ5AZND63y41t8XXLclBe5j4HQnpDa5bOBoX
C59ybPPgGvGrlWmuvIq2cTuKlYHV6XYIXVu0DmPdo+HYryX1//JzZlM8B0OMZSkNtQiomsn3WP6i
FbLzgWkAoAc1Te7VHILffg0bsNkmjTQdTqqt0P1U0KvEfGhFVsgRCmvhKna07363NqecUOIPGoyL
sTpRq3XvTaZKuDGaMlP8rzGaU9ydtnjQFJTf5pNBL0QMEPWBySDKDoj9TfK/BWNOciyPzrdXTcxm
QtV4ptii4YVPlbwi+You88rH2eT9ETraZxDUORGz4wKFfztClD3wdm+YBt1wgc0IBAeMH0Xuykuk
3+MNqRTUJf75AxfpqYORItTFuZvKVG/o6wHXxxrfAzW5/9tPQvFB4ko+wddQT5069tUSSuUcg1wc
n7eppm8UpTirKgoJyAChC7TQe1PvvN3paGqyMCDEvTDT3zbVyrmP9yPB1EWrzyyGB1ACW1/yL1E6
2ibKOVXNFNP097/vz4lBo2TedFEEzwqk5G2j0Yj/XJKOHGGicS0aj1YWXyZ4yrzfyp+bEq1MXuZo
O3KB+YNULDVAmxPGqwsxbswS6mTJOhIfg1Ym1aEvjNnRb+IuT54aBvwfAG+8JkPNK1hPaEStJPgY
sUBZrevX73/U0WZwl5wgaxP4YRb0OjUTPM/EqsdzW6eTG3tMUkdAdOL9ZqbHzKeFBqSfczOiIEAf
ZiMUodrstnFKWr5Gqky2BYEaxnjbdggHtojMFv/dNv+/utSCutSEqD2tLnVXBv/j/GsafX0tMDX9
yr8CU6b0D3dABSg/fONJR4rl/a++lGH9o0EF1BE3J3eD/PoveSnrH2i9JhTxSQicLIjKuvlPXkr7
Z1LCnlDfXCzIL6CZ/mF9KUMlfk1iaSZrzySSzc3E8tTVZbfFzEYqW+3G0vviUOsSFghVmHQL8/Vt
bP6vLa5cCN3CV2bmvp2vQR9HaWCk/dqI0McLFCG9oP6b7Nw2966jUJYWYsvbZfhve4gGsHFOsrgc
DN62Z/S6FaVG3q+rrPKo66lwu7COXGG4shTG3i7F/5qadF7ZDqC7zEGPaoAYOfWLbq1arnUtCVX5
rXGH5t7oIBxhPuC6F2VoIpuCZXNlLISbY42bCKtOpQQZitvUD692ol4IrGqgyrqOtDTdKSRPR3hT
YnoVykF2gWJFdS3KoQkSyg2/v5ro1/8Gm9cKDW9v0v9+N1YB7BBkwrmJMelfN43jg4K2EyxbVwiT
C1lPop2SN8Hq/VZmYKuXZiSZm56IYwdxbp6xMeIh1oasxmVS6qN91tbNudllIUJShXwHwbdfe8EE
59HhHF3rVVPbRVIP12PYNkugvSNfjEo+8wk0Mnn4l+LOq852a+R0+wS0QiEUEc60uoC7GPbu73/x
2x3/3w/G+AtouoJ9JBT4t/1KcaEPQpMhHbCnefDxOoFOXSmSD1/QzTtEsqrU36DFXgKtUUzvXjLj
egny/XZv/vcluF+j1zJJ1nJlfPsSqldaWO/wElZTkSlvE+9BGZrhIHde+DPo2GFStBhv3//yY/2r
kmsCQawxn+dgPsTmOwH724ECeMiwWt4zFXFv+/eNMHRw04CU/9mIVedGZMYUfrs8cElYIJpEJPrA
VOHgNGVNUDEhBM0GsQSi56N6w1RRLP/QJF5IpU2PF8pdRzoMbRvIKjLEaI6i0yi+mpCy3rk6fpg9
inmRu0LpEvonovELsfvIXEAHj/AGvobM/DzPXBqAdnBt69ZcuJU1JMq2s1Nkoz8NXM1XWl8LW9TX
/g6A/zIDJyg32R2FAIMI/NtvUyK3boOyogdxa9mocYpObUu0EZNIWdgsZjLoL20xE2Blst4Yq7lE
HThBNcXzr103AfQp20oD5atpZmq46oM4le2hcrHU7aUWfJ8Qt2nsZMYQPktVXl15VZZqe7PrPdEx
M4lT+fvz9chOZgE1tRBiQU0dEeO3/TCGgxJ4Mg7OpQZzNemsdCNljYVVHTmv95uaVaenfmAgKe5Q
t5qUIuZ1zboV2yrru2FNdcYRYIuzs9wHQrvHMQOB24bqQmisk9w/RAKAuPdb/2MyA7xGMpNTElwX
qnOzD8WfQBokEx5WB4/fGWU3WWemuiRp88dBhLoMQu/MJ2hH3BJnC7PtrdKog7xej4ICkTovBruE
MmTHo9dt0Xtd2J9l6Y/xI5EzaWtOQkYkK+eCvZ4bVUothNk6GVQ/ceIeeKUjcppo7ZI9E5crVGQt
u03i+OuAy1uwkrBNDHZibiBzp4N9VfBpZjZuZF0cvL0sNszIHpvR8ziRZGQs6jb7TkK0lVYeVfUA
j4c0xEVMblrL7vJQata15jaDg4OOENtYY3qhbWTAVjcBhBaUbbWq/eFivds7oxToN2M/eWqOozVV
m30v+Ip/rxytmsT0YZVjziY5laQ00jokhSl/Kkuht2zJx91+ZaQZmFwdx1P/OsWBaThglK6b10Wv
u8p6sAa+ulND/zsQUSvGLxfFJKxYBtzl1VYJ0Oy2mruql0LQUy6sMBm4UQ0fzbAQAJ2MEfD0amTl
qYpRLseiwMCuBAksYkNuFqhpq54EPKmu8IdwGq2Lr8wyiGp7zKL8OhWVyXGs0YuvsRvLhiPCHxed
3KC1zEdBz3Fxc/yKUnrM0LjB8FzhQZI5oRhXzy5X2XHdEG1FlGBU3z9zUb45DxtrBOrWAeFcC4o8
gslqtciyIzNSMydqxkK9lJvRy7CdU6rsXINN2Ax4lA1WwLAWghJfZl6piqum1UrFrq2Wavtohjkz
BYgr2E4tl0DpseSjM0BGlXgmu0L6pCtAQ20AR17k5GlpffNQzfbPpFyOjHU2JsGmVFyx3nNHlS9l
6mqPdY1PD0cIww3XYsQMuW2tog33mAwJN6YQoTSQuajf2Uqfmu0KmJxEPr/ksOFgnCNGZHKrpt3U
ZYF3XWZ61tdcRxdsW/Y1jiRCbJYd0Mw6wKwhKlSD1x+a2kkxCL1Q03ZwD0PLKc8pxljY44Bd5Q6+
A2q4sdTazQ5Ki/3LSibeNDi4uup15HlYqsNW1HKwtZF6P8Rjn+3NtKmHtTJGZX3IDLW5SlQNEqOX
SIG36g0hf2QaI1Zlxh4k99Tr5augdYPzPi6qaiX4TfqTzX94JMr5ZMM1v/riDeB97QKL18Ku5UbR
N37kFt62TGA/2oqfBd9r0wg7O0qH+ivQYE1CUZXztO2OSfkzZulbqwp30jsA5Tyjz4sQ/YbQH2Hf
+HWx0SoRPm6PKDUugqYZDis5Y2jXpVob/fXYj2Oi2iqYEoTDlUbdWFqeC06eayAq7VqsqsYRzQrY
E3YhUBOR7yGtUKtibJ5lpt4xkYkGndPLcSFc1kOcN98NAFnJp6q3LMG29Cb/lOuwLD/7Xlrd4KMl
inZN+DPtxFeg0gPVHN2NoDHTWYG+j73NIDLzIzS0zoC6a2NAgcVFysGq3UelUmDHcKKJzU0hqv3d
yzbwV3mG/zOJ6qv8Ob2ry+fn+uJr/v+ATjU7+KsdcdLBfiNUvctS738cpn/u/icH5+cX6etJ3/rl
9/7NJ5BF/We60GKmrIDLe8EW/JtPkCTlH3YzeJpoMHE3me5J/+lVy/I/SOdMyXEAvVwSp5vafwkF
/gsZMc7ak8sKiGWqex9OKAikXQ3uDDT/9ogigsjEsqQVD55WAfncU51G+2n1qjOOXDff7qO/Hz7L
HGA5lKSF3IkHLJxtvake8sA7a60lleK3p4/fj5+afXWEbo16MKKoEg+W4dsFGg9YArz/4m+v6L+f
PLX46smmmIc4vzQiNsrjOpZ7u+3RrhjB3/UXGHE4Qfv8fkOnPkF52xAwt0J2RxoqzQsJgKi6dDI7
1fXMm9dfkDXyKAeQ8g+NLNi9rDKoFmi68a9uMb87aFbBC6DKC10xdVC/0vNPRk6S7Vcm7siMeQHa
/E6S/n7w7IyHMSHxK8+lg6SOG1Xx9uB9OGAJGzR8d1rUXjXo12g9vtW9t2OLuTbKAkcx0Otaft5b
2pUnuWt2tINZ1BehD2dG3Ot6xhbY5bv33/Ht3erXK87zU1mO3YuRieKh18LPgwveE9P4MfqJOuFe
0tqFO8SJmTFPRktxi+VdRg9L6ZPCabIP1++//omZMaUoX88MLxXKKq5Y8Yb4MERwO3rKUwt5kBPr
Zi5Y4/UZJwqRl8b2ap0ra2PkDCZ9N/wrsZR3brbwCS+IjyOzZJ7+9OpMNrJ4FA+a8qz3kMNw90CH
cj1gSGJrbkKBwNwrmbGSsnifidrGk5pPSZSiIY0DhMk9ZRBXaEasSteFKpVvBAgjhY4rXRCtfM3b
JB7GzWp6EbrdyjRheLpdues5A0H6XmOeuMF72Ub7clt6lqO08covH/rhMW/qjY9Sk5tfpINnc/R2
tNa/HEjqNXBMTAwA8MjlcNlfdj0ab6ZmK9o+y2QqUBFIh5oca7kl8KwCWT+rxAyXo+5SaJ5aq13p
5Y8MTkkbDHgf6rZr/MAOe8WZ0KEUY5vqbThy5lDKm4/Nk1kMTLtQ880xFA9DeleUT2p4LmXCQnyV
p/h2bABncQ+buzJpYtaQDvIkGRNbreOAw7jhjFW464ezoUbUA01jFSIJl+U81dbKYK66wD/kfWRr
ymCbsXCvlN7OrJs9BOr9wF62EsjWDE27MNHe5vV+L/VZFE0rr2jykvnctsjTyp/xBrDL4UlCMyEr
P4O7tiNyDgv9PcXOY30yi6ksy36UhFo8KKb7OIS4mpgkRUvHFRV7tISzIX6WQoOlpV3Vep1wvOTW
qBsHJUCO2fPstvY4uYuPXhwjTJX5ED7TdSmBBdYLOGmlHcX5zsAqFBdZpw1GJ5NNJwz3FmVjQ/2C
6zClcOFcwlRPy39KPKRsEVvTUe2MCjuKGgfX4y2qcE6tm7ju3HXSAxlUF2dX3b03o+cML4CkXsrR
nwqAs53AFUwQ2gl9LwNBCcXeQdXs/Z5+Aacd6WllVmHIJO4jiSAxrB4aTSgLTNdyEn5YKtiRtMYx
0ZFK9v2Uy/6TOeyMMXIGANsyN/ESXKM+PvZGwI80thfpPAxuoPjAPdXXqYygx/tveeL755BnPQuV
woCDeMCrZeep7GbC9/effGIDmyPtLUTf3TyV2Vr8c+rWa0F1AuVHUsDbkxbOByc2GWV28stJNQdW
xyZTC+zYD233VRGe33/7U/0yNfnqbBblSYt+CfPCQsG53Q3awoZ7qldm8S6P8zTMJZ6rE0bcBuxY
1dtFeWbW6F6Vd++//Kl+mcU9bP+qVqpopHOvM/0yLL7r4QLB4VS/zGIV7BR9zLxBPPjlCrpqvUS1
eaEqHVsts7hUWAXpRsjVh1zynSQsseus1+h4r1LRIqlonhnBF8jCaBd9CsKzSnKdMFPvu7oGzuc5
gVCtJDWGgIglcQk7uoXZVmn7QE1WyPlsPBdG6lhshaRzikiy/VI/C5rrKuhvWuNS1ny7Sr5WaroW
BpzrnLzOzyA1WuIm9x5VL1w4053qvFmwwT67T6BZcygqhY2C4ZUlfOzJ8xying9VGQTJdEm5DYfz
SQj1/al0Yr7OBXZy340TaErjIalIs3U4WbT+2tdvenfigf+dGcuvHfDF6fvVaivqcRRkLHAPUJ4F
+axcApqdevtZgGiSIGTFcQCIAECM3vkYPo7Dz8Fr7CiRFnroxKBO1+rXkULFOFwLQnc8xN73RjrA
i13YQE49ePr5q07JQ5zn5YSduoQ96JF/WnjhE9Hh5bT06rld7yPehsPSQa+wU5G6FbpfV/jXvz9h
Tr31LECQ4C6xEKU7kjpY1e1GgWv6/pNPvfcsQniR6GZiZI2HzL2rKgFDFk7hXbbQK6emymxtUln2
1HIoOeyTdjai+1689iFCh+zZcvfjQ1/wIj32queDQUkao5/aKHe1+smIcGGtl1wnT3T8i2fV64ej
uUxClZWapauCNbp0xz/13KnDXj3XH9ukNhOe23yNQ0ddOh6deuxsaea1KQRYwox4Xu/8AZbz6v0+
PvXc2XKkeuP1Zczr1qpPVvyu0hd2vhPTT5oafNUPgky+FZeL8eB5V614I3EHU/6KevAr/L1UH189
mkQ4BfOOvkgRh2lXfnb7sb6YrUXZqkKQF7yyxb1m3Gnawko81cfzlZiMllfn0/v6W+M2a9Yfe93Z
EgQcheZQwWOj4CJQnHbcfui5c73PqOCQWFY8N/FueuWp6J4/9twpP/Fq2OoIfIBuEZBi42sfXfjh
ErXiRP+KsyUn9l0BXY8Yava4wCKA8sGOmK05Kh6jG7fqeFD1O3m8q5cusNN7HTm7zavCeLUOCPfS
EWF+o0f1TQNyt++8lViaZ336n4vlSVDyqV6ZLUCv9lEDz2jFFydi+T6D6v+xgZydl/O2KtqxysXD
6K/r4azvP7YXzlXXEj+I+KMwoeNdpjmh9bGFMrcpwWMmbAqV5w5cGhqn9j52ipxTbJVRot4YES+6
ZJ+qG/djlwYk1N4ulK5OJAqdVn9IkP7GbHnJ6OF44gQU/Nvnmn6aUdSlH0bra1f+xKUNwa3KUdxq
ZZX3qldsgvr6I1ME/unbpiKplNy2NEbuyaSSmnukJt5/8PFtRZrjHpOiyw10X8aDiIAlyOStPLAN
LKGBj6+ZP5A5UeJasehx1uuRypJi1fGf3n/tUw+eLcYQfEaeGnR9W651Y+c2m489d7YU61QvUhdR
pYOOpvVIbfajLzzbC6GZ6BIHGWJffq0kZ03zV9zU/713g8J5OzGgfyWh4TN+GEDH4F/8IVzYZU/N
jNl2WKpepVhT9LDUEsUb127k69RbiqYzL9NfLz73+4Y02HmQ1MeDFD5Vg3/tW7HjN5uhRaRJMtaW
9imTCruIKsfDX34wkKuTbmNpC9hQEXJHGsRdEHgL3zoDGP1+m9lSDkCLCUrJ21St4bgJBtp5g9HO
vqlV22Jl1GHgNMYtpekPxXx0+t6OW5sFtJAgdOHG/nWRZ1flQtA/MWzmbJPt21Lz85gvMZptCEIC
cSX/L/kXv7tpavT1kaOidNVMs61WJKeIo40p3gXCEmVKnibtnxs5whVvHx8jHVpWpdwf5JJcStvb
TeFtMOnA2uvJrYKVYAEpkYW9PDQH8M4IeoarXAlWnerZwCaBFMmbTAous1RYxaFuR4a4r4clI6ET
McecxYZRl9BR6ljCvliQEjrrh6XL36knz4JDP8Kr47BC1BkcKTtLjYVodmouzIKDOmZu1UQ8N5D2
OJzb6iSd5A8Li+YlPXJsuGYRAv/WAQkrHt9VwLbCeBMNQD00J8rBb8njtg+Vn1b4CBt8HbbfUuMe
CqnWMUwpmrPFj7hTD626GfJHbD3XVRWtgJttcxkP41FzLAxX8upBE27fj+zT/D/ysnNhm1IMK1zi
k+GQi9j6BjdVl9sJ/Ct8kT62pOd22JR7mqJSxOGQqSitxT8R8Xj/1U9Mj7l4f6xpaJyJ6XAQqe1x
MfnY1Rp13rfLbZSyyBtysnYddRIhCe1BX+L1nnrlWaAI4ryX+pDeHrKDFjlpuzCKp547/fxVAFIk
bSyRlSEAGTqVxQ4c1ccSaZIxW94wWxGoLkAE6hQ9S7t5/Njgzda21eIIoIPogmu+kq/Rg/zYY2dL
W6DmCxhVHQ4d5sqXH37sbElbYVSDjnP7Q3s/Bu03OKvf33/fE6FoTrLMtdyr0YcnxVruQuFLjxSY
q8Qfujj8AUFuwhygXNcPByF2qBmWHztk6vM9euBonKU8FpN1ErjFB992tux6t/YYPh6rnGu3Yf+x
6DOnfHaiEOSlyoRI/WvNMJ5iAa2VhbGbRv9I7Jyrs5e68t+qcxFKltovFluzVjtFhjzYeIb3EgBg
70YMS1tAylXDoWGorbVvPldu6tRZvo7cO0HIN1l2sMwbJq4zUOCQ76PyUcffd6hbKF3wlFF/Dcbi
rIdckYbfu1I406RhZ7o7rbmtu71u7nILtU2zRllVh2+T21apOkOh2KK+TuoKkTDRTsTStnzJEfxP
pfj5/R44EXb0WWyoNSMpzbYbDuBGK91xy9X7z31JsR3r2Vl0MKwgKCb/6IMHrkY37iZ11EgSN0n3
2RVuxOBHHD8LyV3RPWrtk8fx5/12T33PLHr4PfLQKerJB/Dk0LLUYYGGfuq5s/ARBZ2YqpZAxuFr
m+2GD+4m2uwCb1h95Lna9NifWrYH5Pt+L5w4EmizQz87njTE06i64aPOYS4eb3X9u9t9rLiPg+xs
s0pGTzcVXjtzHxTdDtSFVPD0+0cmzVyOWlfzVMcjpKe0ndpIpfJXsdXwVku/4BS5cLo7MZRz4p6F
7AcncJKAUrv1WhyvFqb8iY1Am9p7tYMXhli1pTqNZbKFmGCHODOr3lJx6dRbzxZqNJhNoke8dQaA
Izvr8rP3p4oyPeBYn88WqhvnYMpqCGaZey55yo087D2kSd3hXvQ/+YCxRrUD/6xt4iy8RrITM5BL
ZLo32C7YYVXsNL/caeqwTylcKl60LvJmJWbGjQRsWhC4peR2lj43+a4M7kWA1qlUOR0FoNErV3G0
pE8DPenEd8xWvtpKOCIo3OqTSl9BKVk3uboyqTl3xY/QlZyM/BLIdsrDieOL5jrRChu+xSpCijyG
tNEYZzjh2FV52eYdkLR0ZarNRtDjXcTGXuprWRwB83ig1NSVAnQrl9NzxHt7TXWyjIAdxWtL+tSr
PxQZeevos5ELd8hebzQ5ucqib2L9YDTyuuozbOc0WxfQL0jLdQo1YFC/58G57wsgWvRNnV37/mMc
bky1uJDacdX34MO0M9RQ7Xa8aVELr+rMzqwQToFkm+YnxJhXZf81jnE+F79Am3IqsaYUj4IxIsoI
SqPJUDkmEmJYL47atZHJjhsZWy0K7dR0V128HsVP7mA6iaeiA6Bd6uaDqZxHmWUPg7WyBmttdFsB
qRc/FK8xiHZ6XViXsmRnyU+YzmDun5Q6uq6UxlGKaiHmnhrRWcwdfWwhkJImllfn6JP34U7oF5CO
JxKccxAo4Fq88RICTRupAK1+FN4LYcJO/XDTMt8Hvdh35hKj9kQ4noNBXSXKhs4d+kPkXmvVfRld
qHpl138n5vUrdzGHhJpSkI9txgp2g94uhWCdD0+VFTgIni7sqifi8hwYWjWtGDVTvBfTA3w92zLP
3GoP+EyPFgbkRHibQ0LltBaauCa8cdBVmk3crd8Pb6eeOwvKEmwlJYJkcYi0Te9vkvpjm4g6C8ed
IjeQ0skX6dEZxgWetnCEPjVVZtE4zfNSSktvOJCOWhkl/vIi+t7qdUMWYmEwT839WaAshQah2alY
1RUPcfGkCpdl1NmKWJEl92wkvYFrLoXlU90/W8KZHjVCGnLB72tMqRtzC0zn5kMjO0cBNkORpapf
DQdzcLzgEC7Vak7M9TlwT8JCfvCnmkpQVxdSN5xlWeAUjUTvxHsR1dL3X1+ZRvTIvjuH8elZULex
THQzlPNUAOWvnFtG4Yzi9ZjVzoCqaG59g04vgEQ2g52i9rZYXWkwgLtixIkT/cwB0xrJFsdi1QnB
tgwsp8/H+7z4lKr1Fr1V20yfo+RCQGRYCMpNUTrYuCwcMU/lyOYYwV7vU8UsWVlp/TkeKrvoWyds
uKEkOD3438IkYpOQ7YwUbZHf5O5VrN8Y5rcSW/kiLZwwAbM5Ris5Kg4jWQnBslZtuKm9yK78Gyl6
SIYV0n0LvX1iK5k7VPW9YJZWTblGjVZdvWq3SvixFJYyCzCjiqRloU1QAMUBxtFmCwFmpsLwK6q/
nNdeHSdBPpmx0ZEQyvP7zDw3f2TnmFeYgROMm1zaedGZu2Smdap3ZkEn0Dwf2DtT0Y33kIEZgK1e
LMJnTi2oWbxpJaHJ0Nli8xBwryy/IlYeDD9j5TyP7+PszGrOXOWmjj3HMr5X3l2Wd2i+3wkR1qid
XfiG0+qloxWTC8gFmb2dGRd3YtPsfIn8uOE7Zp7brnlbetmDX0LBjRFE1DeJLDkytB/BgjUdYSO4
78CAN2uZuSdb3UqV9374EBg3qbetja2AI8L7C/tEyJsrhNaq0buDIDIhYG66SDC2Hwt4cyiiG5dB
2Qn0Y2I5wXBdtvcfeuE5EtH0pVBopmOWh3wKJNCwbD7WFXP0oVvDi/OLKcSZ39PsWui+vP/G0gkI
OGIdBNVXi2OsRb8ZLS64mPWAXM1sr7yNuqdEuipT8mSD9+RREYjzpxvNLjFsMNR9nD9I3pNSDDAS
Qqcg2WGM4laVA8cbfnYD0TX8HHeFA2sAmNoXqctWcYyX1Tb00DETQmxJWkfG8aY1VFv3JCxjIJb0
w7MrnMflwQ/PxeRWyi+05JCnF+J4EWuHeniuy12Ov4TwRY/ugvFaqCpo4vV9hU6qLeLEY0rerVGa
xGoMNyI14n63L/UvQ3flReFKM5/q8rzUV177mMbIsrq+tR7zap2MP436Vq1Lu/YvRr2zfZULigri
XXPwMl4hwWH7SnXh1yJQuHtjuA/ya7m7L7rbsWlWjXctpndjel64Z6JwGaU7LznPi6uhuAvVg67s
x8Bc+aO3MvxDWIS21V1Fskf2+FOkHnLlRwVvV5f2weD+L86+qzlyW932F7GKmcQrY+egVn5haaQR
mAkCBEHy19/VPnXPsXuPrNp6mLHHI1MUGvjwhRXSorxSlj/qQcW67R39XjzNID3l7lOuxlBoZ7y6
LT/+/ZP/4nDdYkJHaqm+03EGQCwph0Oh/SyK3+rg2hAOb7oJz1Xw4iD75btk4q9D9Idb/hYT2oMM
AmOgCQ/WswRj0UCTJMqzM23ge+U81EZkVc/l00uWOMtO81405z2rlmDx18R/covfztTcMV6fHW3l
jNUq9y5GyRMH1WlHQbD7GTDK+IvP97fzBL46NFkMoDAy1gSOt9XpN0f12nH6089/E/z7pbDKEsyY
7VI7mLVHeZ+O04M1beB7D7GdHwaamzSz6OEQzCHEsG16zM8jhP4fbbdbXKnvtq3tsStSoNqVXlSP
0b8/17m+2B+W5RZTWtVu+z8AG+iqBLxsY+K9wQ7NRFLUQiRPGncTfbe8937esAJTGwGfx27TtHPC
+QquJ0EParpnYTg5ZoGx/OLzAS2N2p+CodfBaors9qDBUAhUdyMeYAulZ3VcmJ8mKVdt81vz2Vq2
7YHxLKiNTTXBdc1f4KIyBgt7EPxYZ/Eg9x49OtbBccCL/84384sD/Jfm8d82GnG12WgypEt9f1cZ
EMD44ZDLuLkRynEyKptiBxtm7L7L4ps096v3vaZMf3tf6JlYWnNN73SNB7n7nKFz9e974KsnX//7
3548+zXTpJZhWPKuUeMwef+dVeH/Jo63oNdWQg9HiRmID78LWiQhuXs/Tt/JLN2oU//f42+SxbzN
LZi82WhmaDBGzr2trUCmqmEPJoYBnme/IWoZZu0kwqusRlPVSLj1BsLP5WFgEPSh2iscmH4TTf9Z
7P4rgf7bQi6ArjcgOczbxh0+rCfYuHz87BO6iSpUZRWExtUC5HrgZZH5XTHyxSd/C5ulvlkwi+O5
EgVZHuW/f/S6+k3Tv9Awrior4GNM94nrmx+Cko1b0GxnNS7coPC6zVVTGn5s6Tfv+0UQvNXZHfVS
MliTYeQNRQ94vkEv48FvrIC1u8obAzp+tjNK4yEqey208zMamWFpgzk63bX+e146oPXO4Puax64E
C6V+ZvN4UaBRDnUW4ZbJGjD6YDYGPx996FbiKkjyvJiHpTvRPq3rFZzIlhH9puGoxLNF9fU3P9if
g/starc0a93qGRbMfrXYpv9O0PGrbXMTMMQ8lUuxYLm06kjHVBffnJ8v6jP9ppWVj1ZpDIaFOb59
VA4U3asOHb68xFjHz5Fe/uw03WJ2qYKKHch4CEtmG43ekAjv/mfrfZNjdGJxINl0PU/TSoroW5nJ
rxb85vxrXUaXzsdzDX0nn9V3fIc/r/d/OP1MliXp4o1At/N7F9zetsOM9EHSuBOXnywIjBD+ebVY
nclcnUp0t4dmLwWqW/lNOvfnToF+i9Z1+hlQWBPv7lovfXu1Od1x/79zCvn/NwtsdW5e22ltqFrh
4YsTyzkR/51ry/899+YON5lNh75ADuqULy75rDFO4V4e/2ytb05lkXXOpExskh5s7Cy0v3vpP2++
/3A69nTkzV4H1MOQ2NMKosk/e92b23sicw1rObyul71RY2fTb2Y1X73uzRlcNM5JD72tLQpDS49l
/8P3vTmD/jKhl6lXCHpGZIrA+e90HP93T9yCdGcPxE7Yd2Bmkman8eFHi3uro1dIh+uLi4eOO9jA
/myD3eJpFRRRl9r+nzdF4/Lf3/Qv4Ol/FiAw8v7nWctEixrAmKatclhYVjCYWRr3lzJk2NliUzfw
/cyumsRJWVthBRGaosH0s6WYIp4YxJAC4XZphwqjPGsAq7Xtvm8fG/Zc23QF69+ocJaooOodYLm4
h0iEV0N6IZOhM4glrC1zIyB54BQPfnEqwTjha2c8WCZaKMcORtKSOaHHn+qxXzcWBizlCxAicCJd
rHWVO4C/urUR6qDGwHrCCzTK1lnVrMdObPIc6hLTzPZiOCiz3fhDOmR304SGyjanK1GbqSmkCIzJ
BNTVoRFa7xHLitOium2hxbOrViZulACmpFCvX9akU2sCBybo26Uwa0xaRe5hteoELKfuqrPqH5UD
+q3JlyHF1JQKH7OV0If5179/zF+cylvYcQdtXysnBcYvCd3PPxpR6bdoYVsw0ssxn7feQiIbvbdl
wCRfc4FR+mZ3en9MoCCD+8/N6QyZ1aseEHIL1p4t5Fp0uIbWyEoKcV/Pzz9bm5uIVQD+Zk8lFrxe
9/ufTQNgJfzPN6+MzLWrK1YNhPSHHr/oz670W5CvJqDba6NfuC3tIW6sOwYQ+L+vw/UW/EMkuAX3
9lLxSQdTcjvwtZxsDGsAHy6/g1J/sQNvEb7AIZmTAQvVbSsAHrjAjuCb8/LVa98EMNNb5pxOFNQ4
D2a1y9mvoY1o1t85W3z13tdv+7eissl6oeCKPm/75SjmA/turEO+WO3r9/vbc7W5myDgiqll5mch
A5oGzWuY4ZZRk1WhpusRN4uYf8dT/QKFB+e2f347KrvFHQXmr1aeLoxEQ/c6oSPg6FOq4NpiNzAF
tt2Y8R7NI3SP5Qlqxv++r75awZtDbLmdUqJA7Knu0Fr+JjL8NV380269ObW8BBiGMASf1qfbHPqq
VQe/YufYovOXQcG1nzkETZ2YIcbPTRfruoaO2prZwHe0sFvxobxovOAJoWrTyn9s9OPSbSoKXuX4
WPpyTYGez4B0yozxlxrfKnGpxEpf1rIfk8nzQ04+NO87Cby/OM5/+nFu4kXZWHNrOXzZWgZq0o0N
ZGsHZ3UFqSaIzW6Bd7Gr9VwdgbJuxFX89VyYd//++XwRZG9xy2XugJpZIitu8r2kBSQ118J8qslW
+T+b/+i3AsozDBAG7AOALx6Xu+pHHTn9FrvMeSnq2vKnbV3hs/Ticf7hmXdvQkpHl8LLFF7Xr6Ks
C5j9swh7C2DuYZZbTh4acsWwE+az61UQf/oZLhBm0f884YTKgrUWEmTmfEjzMn9nuPNFfL0FBgtW
6eVQLyA4zsnoG7Etnznyun/fe1/EBvcmNoiGq9kxEbwXSAmUUfGdS+NXL30bHZqZs9HASudjimYY
jCeSayPj31/6r1byHw7rfyjLFzUfoGGIUg/SyYtlRENLUOw88hw5UDuGXE6BMGgE395I+p+a+8xA
PalEltrjeIa16zcv8sXq3YKGSx9Sy6WLWkv3n7Xusflh2+AWNVzohUEoAIdbkz0K/2jJbz5tKNdf
75s/LN0tYNhWQI3VXYujBRnqQYZm98tVO6o/++JdAV3YWCs6HitGwtZ7G3MK2MgGKChogvJQVl4w
jquc7nw2QavsSXlPvrtRxjNugkBvtNQ3ukho4DJefRL1kyF2nrW28L/IU5sBUe+E0uLwj5OpBuxE
566g77oSEEMb8g3Br9q9m+xswwjbGvzdI2NQsAqOjkaQTdBasX93jlib3r3G/UM3AEVpH9Bij33H
TyedpWYBFYiuiMZuvlsmM6rYZshOV6+yyXejrM0iXctCrq0yD6WVy8D/9gNptfuO9BFVIsbIOQRV
PuLlXYPGRLMwSAq34UjVXc70BIZ3LfvNPAMDbfyJpIpA5NmvYzO7tHTTDtk2z/x4sk7LsgOwOWz7
CHKtgaftuw6u4kaYKyscxs9Z25l5EXbGyi5pwuHM4mYq6Lou7rPfunpTkx9AKD6YjfKTYYncUYZU
qljTD6RZ6aqMYVC9qgyomM98CpgObc9ZX0+LSGcdkobab9VMpxnZTN9+9voGPoEry39VV+Rt0aGF
mziYpZXmU8O2RP0u9LUoHs2uDPWGodGYR7N2mPwxFaXzKLK7Chh+zps7Bz6GMy5GglE2VQn0ECJV
uZEjPxV8I9uBgbNoprpzIqUMCusAr+lAw3UfqDkxKElqCq8Ej4cWbnkt4+FABrz3e1XubWakcOgJ
GdgPxsQiv1gi27uga4aOUSAmP83mIZRFHRLM6Uxzy3kVjNVvry8O9gL5LLA5lXWAjHTgCycEzCWw
yFs9pcAfR4q76ZIbgSebGAkq8ExCj3oS23FpXxzzJMg9ne7HcjfWp3FOJvxxuP67oyU5oO9Fnczy
0HUPrLr+3uL38Z6kMl76BMNTTuKwyqMSrfNGDWifp8LkgYlSexwPI8BUOUZ47qHh2958HuYe0DDk
ONDgNl9E9W6JV99Px+xlzl4M+Vnj7zwjraB+V3jQP6+1fV3GZb3Pllc49ZYOoMINTCBOU31k9cGs
16hUQw1rapAM9GVgXaJM7Ztmz4tY6Xek0KG0DuCXdsgApyhzFuvzEa2chGr9qvdpJJrnsWyRuoEs
hcSdvzblupV8n9UztAqnRDfbZOiBrwDvJdfIym+nVWMfAbcKB+3gjHvlwmFuiFUDVnXz5jv37dxF
nqijmct7SNdHJtoSEMrbowSJB+PYULyw2PBFC5vqaenWzjAlI93Kzoxc2gfwTuXtGNjYpxpk5CcE
Hs3IAnKdzfaJiVjkge5XeoGwK6CyseSqrAIpCLojwJgsU+ibAor4qZVVQYFjlddyT4qTYx89/dT4
gGZHwKRjLAbzNcgnvHn8bJjTjtrm3VQDiGLZgVY9lmitLoDrtRjvIk/w20s1FCvCtQgKEjE0UlsN
I2JgnGp517APPsF5x3c2Zd0FmVWmlnWXwfazrngAN7RIx4xkEhbA5iowGwf3oYyIuidkDpiwY69/
cXkFcisg6IxGA50eavRTZMej0rhAmjdwbBVw8iAFgHw4fj61I5JPoecfKqwAad4KB9ib3gshm7/C
mD/UIPYBJyLNcnYuwP4df7ANgEtFsZrqtQPquTdGoBwALVhF3Hok7iUzH2XBDybUJykojwTIDtNi
CdD1MROvdETrpRXPXJ9+GYClekTbTwL3QLvUV/lMGI42Qcbl6qqgTq1hzdGMGCvQEHT20gEFX099
oAMnIWsnYv5VvqmCp8/93LcBkVkyzTLiSwH7BCcp57Wohy2rk6vbgoYusZu202UZwUwt41Zua/Gs
7KPsH10THP6z1j6hi6qxjYNaAl8xEYjWa69tflbYQX1G0Bm5qsY2QQlUfWUdDewYU15oh7G8SRN3
THMe+92xVOhVPZbFxcZhydsB0/pNZpIt5mNhS8rIrV6njm0QrwloZ5qVo0mnA91mwM3xbjRgX4vL
b7QeLO9uEUAM11GtQD7rn7oMdE9S4TutFd13bRfbvY3OWh7DPeq+sF5bvjHgTGHlLGo0NOTAMANQ
CyK0mnoV7MMx15ZAPcXWnXNm9N1YBE7EDjo6q7JfDfUvY9iUeKWOboCXWrvjgGJrOzpmkJX3ak61
UUZz9ggQkdEZEbFN2AQnugf4VfE+gWdH1NkRERUX0j9zP2mmIxxPpFmsh+EOySZu0XpW74ttBCMv
Y1PT0nrBLnpx2zeBNkVucPTpvM2IKFsyaCqUa7MEsXrftgaEFTrUNXxF4f/VdEk9HzpZBn2L6JVH
wjgZVZe2EITtxZJkMHI2KI0L5wQ+4LqmhwVN7FqslPbbhYwhcDt6h9NvoPfJQ3QK0XRwINIHrf+g
beeQwa/jGm+WToSZGO4l7nlxbqpkpkfbiqZql4Np6RWpbqW4jwEfC6uCIcRHuvGm66vJ3Dr2wyKP
hv1o1CerlpiQnXsNGC5wmKUdZOZx9P3EwBgKUhglbkSVPw004nAekxS6DnfF+KDh+uM+xNQHBgnk
haN/i+8B9gdp6RH+qaFbals+vNFRw8G0AzXytSmzqAS2rNPjkSAnG1deJ/d+LQI+NKHtIzVY+qMJ
L3Js6EPdYBSBxKWpqggKwyEd1gjPB49tJaJTxxgsRmmYk6sfrBOankK2BWXVdoxNsOMluxCNJtW4
L5VISatBJE8GpEhAJTvlSJ5zgQ4tJr9F/qnP+8rcNt1vqEVqxqnON4O8ZI0MnP5lWLKYilPRIwZP
e1Y8LgVUcRcewSNpQOfaLl5E81SaSQVLRk8mEhQbv0IEo7jhZZl4kGvplI4A/snLFbhKYdEW2EQe
fJygjYIIMD0Rcl97q2U49E4X9YWT1nLbkeZgMHWoKKBa0AaCBdyuh6zYANKIVuB+gQkFmg6/QV5O
p07csb4PWZZFxVKn+cjeh6lfTTL28ENnhIdd1u8apSCOe0Z+iFDgJwDcuPWb2XTwiimiedAimOgl
hnkPAFDQwnBk8Xej88s01k12XVfrJDIzGHGGxFBtByyBi+K9gCtUOUJSOm11lrTV+4L7rUECs6Bc
tny097CJLSTZvZUnqnIic/6l4YJzIQgs+WGmbx3yaR0iFV6+WrDKbS/C3FmO0oGxh21fDwDJ5YoK
sh/AdbKcD4+LpPL8mGoghmXtepj1wOLwHMG+gXvzqjZep5ZFbj0gEQiNvQF/jcwxYz4UiVG48ShW
nPfRVINPqF3lMDaV3FeuvJTup2ufMveuak7IQQchUt6peKm2hAJhYvRhV66gExO6Es4Hi0R8B9a3
2deGE8HtJmhcZ293VSR6pIeduWrYHIilSeGhHvC+TkUPRhhsRVyYbpgIz4ONVZMmmFV2OjofikDu
b8bsYfTYk+UdrOmBzc/IGVajrl7hB4Fvb22pUYVA/SK4KUC43meW6tSJS5SCi3uYRi+AWVA4SWxG
ZOasH09FU4fCPLdKRL7DcDCGUENCJV14yUuFmmBKDe8pb6xkke1ubJ1gzicoPPVnDsHKnBsnGw7s
o5IBrN+3ptWiHPBg4rot+ihDm4/UJBSjH/YNdMJcGxVpF5AF2Q33Q1F4oaeve45sscIDGiwKF5FT
JYs3QVianWZ57FmbsErsYRwZwnxoBS5EqEEAw8dDPUA0SgataBe2PL2/sli1G6H5bWGZF23ZkRYQ
Mtt5qRFQORR2DCRFi/k5gOvnZrD46pq1UGtnqsMe+OyJIMmHFo3p1LHVTHfVotIWh9PvRuiwyGBE
Mj9V+ck3pv0yQH/DcvRwaD9crzuaxZZ3b8LKYtc3cXmpyJ3FyoNvjpkfRAcEub9llRZAhzqGmB7a
RqC6dSnUjYPsE940UTY8Spes9L5NoGC+tcgGP0dtPOVOnuZzQqbYsuCyCOWh0Urnxv9djlDLIW1c
eVOU04hdSdM7qYakm5PBO8JdK/BB7GsV2BZSHnrmxa66M805HdBe7XQ/gBhfMhXmmbNm1w/ARHKg
WH3Ujiwy3RzzsYcBVSJ1H2nehT0YHsgcS5rFPrybi8UDY1WtR7//9CAPHigYtSHCiT1jFwi4BK55
ll3xq7Hz04xIAyJk26fFUoRAMDQNpJGnXWuMSO6gCG4gahdiatcNtGUGqzsQf+sAhQ+NnUDB9ViD
s6Ou+auM3Qm+V9RFdHwuyC9o87GAQcuzKnJcaSiCigE8FERxyAJb0jgoHy3UhdMQ9niJoV+N1K29
gsyAZ1gRzlbKlocWhEmKi9dRFygpxsyHWnnW3Stnutch4S3rKkTTCdzGVBhpbeMbLlpQTfOOwDp4
VF4CuwhgBUKpsrjPZeCW9watIxgjhvOMegK1JKyNQ4UjOGVtLJdHTyAlaOywcd0VKQ1c6ERLW+Ag
G4TKaoD8Pp9OxMLtahhD1DvZ48KrsHHyw2KTyNTXelWdSP/p93AMAodTWFO0oExbADefJjuE2xLs
yMXBnu8X69iqDO7uZmwynEdnS7Lzgro8z4c0IyiEaR+Zgx3CaiZtcw8OFOOOdfanDWF6CPX33Wmw
Eq89UGMDWeiAGC9m8Tjm55HkARl2iFsAtPNi35fobPQSYOjEhbo+TMrutbwMs8wMq64+oc2G/AEO
UT5L3ZmcrTJfZTNZDxXd2/CZdaj5USFDdcd8p7zHeezRLUPGQBp0YZag4FZCGjiDgR3bVggerpbC
UnGjA40lxhk1OXoMkG6DPrQZWFChtxsaMNQSmPMmbqZtM/dgodIQHubJ6l56CyxqUPl7i5VSaz+6
4OBe5ey7KahdHpukCxyfhRWinWkbx0LL9wpTY6VHNviMGjKdhoJoZ0aaCa+B2X2d/E9S59teVIFR
/Bra4gEDzyMaI9BvMDZtjhuult7Bt/m9GLIUiDtUCye/644sP5fT3bUwDRskw8VghaXa1y1mzJ65
d9UMa7gB6dmCumhLXX5g8NyblzcoI4ZeawVmq8WL/1qiXa9witA6AiS3zjElH5egxpC4fe1qMNev
zZz8buBvJTo2rm0jM6ujnn7CAAOtLRoKnDUBrfrZepuAjTTRdXbJe+blFx8+n0igHemvXIlSpbd2
eWVFzIWnzZUFxOO8cdKGxBxv5qnPznMDTXgrhx3QzA8NfPRQE0+pv8pbDw6tY0i0InHRfbNHGwU+
zgScAQYfNO3pGnjWFhUrCBY5w1PmcgTZzwWBcwChpszoodHGFUXSWluoJ4wKIOQyNIv6c2IiBDod
/gPna2fEwD2m7OFSmiu/P2CeDSYR1M3a30X/RkS2LfQhNXrcO8Z8gktW7NWf2pI6jZOY2br2rXSC
AVa+8FTHri0t5J+Ts3KQPaA2Nqwlzmc4ryndWveej7q2i8qGrpp6PLXktTXQLEFDynGsQI7I1al+
WPBqA8hDAm4MhffcLBvdexqB0qHa724+oa0x+xcnqmJVfHDT3xE0hirvMAuSVMipWlWB6P1qOm9N
tlEYYvGVGtpU2IkA00ur9hUyuVE8l+26QxPDlrGj77NigMNXj/z8Vwst5TJ3A4bDxAs7WZbPCQnL
gupygh63JXaVoeIes5cSukoOOHtosQG5rY6N0p44tC1l1R5KxOm+hn9CU69zeCbWZAmMEog0dm7H
KargZtehLl2mqEGlDfj3jo7+zsutFfxycUnTgEyvzSC3enZkRQEy/rGjfqT1MhrImy1sCGcV+xJT
QR3vS3UXqz+uB7s6ak6PzPiz8Uc4qI7x2CP760RUjWM00gLWPhk6lg8wMFsRP/UxPnZh7FN49bbh
j7C4DsmC3KpzttIHq0ZHM3e41pHOvs/nDREhqAEh9wBPd5tQq4EuEU04A6pOKnvHJgRxwmGCKOKu
m9BqMsB/UGGDrGDqbTTtgEWF50o/YgP2Bqgv4IEhc+LdbyHbR49e1enLI529WIelJXVJ5PRZ1DCF
L5VRXvZhbqqd8rFRmmpH5wM83O7KfjrxqQXZHkGs1BLbKNKxy9AHAL2/VasKoYp7r55bBT0gMPBk
AykUaQjMDXMTccN9GkAuNDTj3Nvk0YGwC7oTD6Cah5B73/cLeahatbaFsR/scT9nUyqAptXR3Da1
dVNDeR89yOuXl7aGbLyNvakM6lFb4zo0Z56jxkQ6Rsf9MP+a7vzB2g7D8GIqoFFMVKEyUwmFeWfg
dg5I7doll2ixweIwMNAccXLzpHMf2S9fcMFDlsEbi5Wa+btOWNrAQbHXwTtt7E1jaPHQOVqqmtcl
s7cOxh2zA/eSKjZhewgSFPj/8Aycu5dJABfdzwczM6J23HXQ6ZheLG8Kquzeoc+Uk41k1Rbydi/5
gshNVMqXOXRKHBD3yR/heGN89uNTD4sOO/dgDQofnSGL84rFjamOgtdT4Ln5HYoSTCeisUWhTp7z
wd/ARfBtUkDvut1+7p21UXGISuhaFZTegGkvRrwohBQCUVUCCq+wv+ZY2Vro9TvNUDuLY43nC513
vnacSnxkK5E3eajTBzitdi7SfDLAqcCHXIXZuZHtcPi5LHrY87MDGTeplRRJlBMu2eGuL5ZPZqeM
M7ipaOi+CdQZhA+JQt2fkwed33lld9b6PiaVuWnFjBZ2nwgo+1ALgKjpQpCuip5sODNRm2GH+fAQ
LRYWuMWrEpcGjYuMmBt98NDZhFP8wB3kTEsXafahrNbUt6FPZGMD8G5lmmd7OeSA4/tKRR18GmKr
7msgqu8cCibL2L75V3puJZOcmJgvy+T6Z/jFJBbGwD3+OWBOcP3zlfCcdUu8IBlUhh8wMNWGor3W
PRBMwoMbaSBFrCEraV8h2Wsdii1WvxuQMIglP3swTNScHL1U53PKOggMQY1GNH7owi10cU/g5EYV
JjvVVjVownCk0pPFL6Lz0knxQAHQkU16QiX6T+RIYXGqY+gm9T4cZnmBm8sbI6AgcJiONq8Z0AzT
p8Pvvex9kbgmNS8ZHHjp2mgHQ+5jZB8eu++9TUNG3Lki5mo/5W0iZBFb8uj6WuLhy9nyG9VxPDps
I4VMBbEj6L2CRkECJADbQcJKat/zMqXzazuvc2fbmDC5b3fEfex1ETNlBHTRIw1dg1KPfR2EY8MM
C9eDvsSbwN5naPEaGF+bBHl4h4bxDDqFgamzkaeFxp+L0XxkyqlxHFWK1tdd4280tqo8GqthPTvL
m460E/6f0JoCB5KuM7XK+n4lNWh7tnqSF+hSSZlkhpPoOAgzFlvmH1PVvhWiwQmrI81VuGo//HkK
u8l/LCwoTRKvuvilERoV8PQa5t9Lae6hCZPQykBuvRnVFtfGGhs8Hbi+5gbiQDV+uohSnWCrxbin
cC9x8f49Vn8uJFqMmRfNvv02DCPAcsWZUDewRtzRTgtBrQ4NpGVpV+3oN5Gn29G0nOEVZIQE7b5p
muPWKnYQbjnDNmanRLXz3WWVF+Y60/SV3vqo6uxdXrRnA4PkYRBphppgbOykr8aVPcJ8BGMLo95T
66GC82j5Tsr3Ur1RXAEG5E2q3WC9dQqt9uFInYNyzyNqthZywRSdSDRMNK2Oq+W9FE9kfqrk5wTG
VTsf7HGFHj6QgrqfoINq5U7sVmAq7K/IEG5QsDBPmCkavMUTTtQ8++jKEH2tDZtJnSu+p+xg13sj
3xfGXp/fJ/Mq6X3BNoxGViVS087QBW0Rmha9DOsM7PpKzc85uJ3CO4zOsb7egPd9Xt3NLgrSvonr
fgyxGB9d986dhFlAOArcuPAnz0g8FSEikQ8Rl/ziIt910IRvc8h80qi3WLgA9QWNwI1nowADXdba
wBv3Wl7O5FRpRy7RPWr3WmbdLRbfObjSqI1p4ArK5Ji+pcIBcxjZ/3Jy1DprPqFTCiTTTurvhkZX
FrysmdqXZSy0x6l44BOshTdoFbQQjqrUVapGbE0nZRaJmm7eoPyv/evnvZWeddCKgxiOjg1iOAa+
mKdRdC+3qtq00rdeysVMQTDa1t2rOZGdJe9sMUGOudUhSEPeZCePDswGIzK+OfrjkBsJKq2EkgKm
h3C8GuJ2+IWYf14oWdmatb8q5NTy7OdPjQS2XT5oxWODedFw8VlUMn9j5xsfqfnK9j40dXFe2nKt
cRGL2U6FfjCaI/QoMNYIReqPQJzSmGbQ7BHW/dwYYY14rLIe+/Zg1eO5qA6eyGNopKe1mb24+TlH
RNAdaPwgR8TAAIWfXwStl/I1ypnGtUPpX6RWrzUL9Y+Ob8RgznQPpEasS3QltQujHw1t3knfxctI
drpFt6657EyG6bMQsMD1AO+FBmuNPJwUfuwgfBd94mL+CDOUAl2AS4WS1G7LRME9lw++jHkOSGBu
Reb4AGtASAULjJ23+vBucpUAkhiYaH3UaGQ4jR4NhnaZ2AcYWL1AL4Phb9ryQaru4suLoX9n8f0V
AOIGqGPnVHCpAFSoYSzcYoT/jfzYV8+9Af2VU9Ph/sNzfZH0ZM+8n4Hjb5XB9KLQO2fGc0sMMuVK
/ylg4wbd9/84O6/dyLU0S79Ko66H1fSm0VUXwfAR8l43hKRU0nPTbNqnn485NVN5olPSQMDBATKV
YjBotvn/tb5VkGKmly7iyrGGJ80t+kJb+YHHT7VO9DlhXhmDzBUmJcPeJfFzp3QrzdaYY+nI6uZm
SCs/zPR17r0TFn6TRc2ipP4aevUyxPVevNpp+sW5fHRPTiQ9GP2tLJm/Y2XRmlqm37zVJ8K7Lu1t
NxXcEjU/H2ll0QD/XCX0wfmekqXcyfa6OM8xDWnLNlmR2P35cedn+w8KmlOGVGzUbhroWJyZbAor
3xjuOdv2RZBNX+jqPmBUq6cYqVgNpdLFSg/IlHJd5beT3IQla2ya4522cxJ1MSjEEBrGjh3jIbas
lak/BGPGMvSi8OitdIzDVEa0QJyrdXch8y/I3x+e2skLn3XppEYhiqecqjeJsdjVt+AHwrI8pu0P
etC7qt0W8g7Bj2mflVDUbUAWSuVAckgXGXsIdkIEAx6D/Fa3vufgVU+ZVdwOQTHBg1SbL6k5E5b6
+a3+6BGa//7t5TouwoZI6v9VuXnbNCoicklrdtTf2++h2VXzZLzoRS2ceuLA5kaRC2J8vne+J6OF
06eaqXg21EbdVw22ocvvHffk1XdqM636uOZ0R30ZIuy1KIN879Anrz+heHoxtZgRC3lQs3U8fG+k
P4VSRSQKFGE3jgftbXoQPz4/WeMDqe7/QFLFuuJYo8NwbCLQQubRWTOQlvLJQD48he+LODdYAgZX
njL3rGGD1PQX++xYmk+0IBTlaCb7mNVEmZCMpZtk07r468izmn4UHWTZfjifu/Ox6m067VENXrrq
2tPVja3cRmGHJmqvTTYEYl6mXLv+/GvNbsQ/jGi/vu1vj7mjJ5GmU/E/ZP3NCK6krzviGJr+ySir
l7jkK0bB8L1H9Jec/LfPGlMrt7OKR8lJLqZ67bj3n3+HD17VU66UUZhtoZkxo314FMm8V/j8uB+M
9qdUKdtsS3CbXJtOEQzEBDEqAYUllxDwrxixvywYf7r+J6NBl6iGWlm8A4ke+VNxVYijat6K7llm
HlXGgAbyrjOOjTg62XPRXDCti+KhUhS0bumCKial68wX1VvePXvKTeA8xPoTCev2SMGWUA3C0Ju5
a6lA2gkp7YhsLap3gz4pYdi2XjKd38XpvRUvsQksXFo2ibfRIIg5VeRL50xvN05/qVJHVF/j5MrS
3rzpieqz30UX2nA52XMc22Vee+dKfRiS81ggOxAVTcbnkvqOXdWXYWEcgh4FT3gNLMqtJ2J2xc1g
qssyv++CfYX1wduH7RfG74/sFr9Yb789Zja+MJm0YIlmPAebQYRPtGrAa44DhX4b/aPnW6FG6IZY
luyETYrvXhh9i6GoGifjZTN4QukRmh+G6iwMtv1XLoWPHvKTwVIXoRkp6AcO7U/3tvxiTv9oUDvF
WY2xItyuwglTdA8WCaOoQSmP+aDjzBDzb0M5rq3XQ6gttdFeqOpEyDQdidBZls0uSnfs9nu5sbKR
oiEXm66GY+lnoZge1bi58MwCtYF95RbREjzmRqO4PMT2Lpy2eWj4UR4fR+rJqXHMiWeJja/M3R9c
q1OYljSzvphSjTXBHghB/z0QjXpK0uoautl1xGHjc7px8VfQlA/08qcYrTlvIM1znpjAoi33A0/S
1q6/OReespripm/rCoDiIZ7AMKzy5IuF6kcnPV/6314yTckxXZccNwpz3+uodCAm6b8Xn6j+UrD/
dnSVxI5cbeGWa290R7+32zjFKzWKXjTZgA3LeQxu7dfP54iPHrWT1z21w0bpkOnMeJImWTbf3HHp
J6+73Tci6OcrMD1O51/BPj6Y0E5JSnnrep4Z5KzlvGpTe0jS0SA5KjIJVy6/dT1OmUpmwoDSZ8Zw
EM/tsnj/3kHnJdlvj0MCkFmNXR62+rFyVlRxvnfY+TL9dti8jh1PFawTUTHS5vK+wDN8dJVPChi6
FdZKr+ts4Yx26yAAzsPSdxpjY2Rf4Q0/+oiTty/VAcS6KHFBy9OUeO/sq4Ssei/9IrHzg6XuKbyo
VZPIUDTJ+Dn2xyHsFl7WH1zKmaN+iU/ue8t07WTHkmRmbw8p+Gc9R2a+9WS4/t59PXkn9crs2rHR
sNXfh7fKNx/s0xfSFDRsVVoElhbsKOpja//8bD8YSU9BRHYQBrU271bidJsicmJ9JaJi9fnBPxie
TnFEukeqcI6ReK7W9t1uNL53NU5xROWYWFTGucRNsx5nvfgXW4QPnrxTGhEUg0oHITaSCocoWMKu
T9HMXVVjsgrM6YsP+eDtOUUD6XbqhjLhQyiLzroO+gsmqi+j+d5Eo568nYZFZEjYgHWwqyZe2Ka2
FMgNv3dDT/YLoeVqaetyQ60AIBzwhy9WzR89KCcvowutNR9Hzlm3lv2bkmw+P91fYU9/2N+oJ++i
KXvLS71+OKjYwkawgAmatCE8JiCGleHHFHYoHrEWNXg1xmqpDCourp2N5lLVFzbtrEyg5rqwdRcB
MDaPKtokpUHTM9/0051ZjHOn/xC5uo9YcgaEGmV05+Xmyh3tjZioyhobze6WFMx8E4pGULzO7ggl
VZEqPE9ssgh0ONow+4YpO5iqRKp50yDtjm365yCRc+eFFv1KY5cVUuqzablEWbGZsmGny3olQfy5
xVKZ7GMWjjsv4cftu0UzVd5NWriOMCd1+WUD0j8wr10dZUKuY/W+g2GHuuD188tsOfP1/NN1Phme
cOFrGmvTHvy8xMZ+Hwx3FnojBQGlcG/EyPUJnvtE2eiesRs9uZZpvR8bmx7G3pEjffl+mztnRaAt
CvSpJvj9waNVXi4698dclUjFvnYwE+liM1NIBmOVIgMI1T1SwU1oYtjhp+N0UaU/Ev0F6wMOh9uC
xmFhbid6z0O7Hkx0LFMI4XDZV/kyRucd928C6xcUI99smkWGWNgZBnxAW1NL1indjQlRUkaj3vpB
cLTdH4z2qcu8Te72GyuiSIJCe3wV+mtCWMnQ7xJ0GdqFzNaKh+6Gnm2l+XW5G/SflOn93m7v0qa4
KBV5GFOaSh2dSvz/jSH8GklZgMYkNcDA9vdjg1K6uxyRzIc5VyI5d+jJlaaDRgoQWgzUWGmvm6hC
A2Zus8j0h1G5FhLN54umjYuWzWYZiXU6pfcDEeBZfC+mYSXqg2GvhUqvHqRjq9VLhx/2+f1EGnJv
9VcKcIbK5Jf1uEMhq6hLA8F4O+oLXoPSPgeFtRjKrV3KRd1ckaHhF3G7Msy3rDpao7VM7MI3eu2h
aCqcimjSOasuNl5tsghIm9rGHtEBfdeu1YlwazwpedRcD1U5q78Mq7keO7l0cVK0urJEt7EZ4kt0
005erDIo+46i+X3c7TpU+KGT+SRLTiXJE9G0UzBYmedk7C0z5OielZKV4foap2Dx0RVKli5EijU3
GFe6GSzNoN5pQbPuehvYqbfXcHt6wYCnKl9Fjty29NpkHK0yxAppPWwq+6fsgnUce9uiouMVGW9F
iHQag1ZIg9bN1ZUd68siuxlrY6bE+LYC3bfOzjP9R+xcjlgZKJL6lEOQpnpE6OW+67Q7GVn+OFsP
pwAx0WPmlVfuBJaJDoq1UPAjKMqZl8izksZvNaxy89EY82VkzO7cot2yEbqkXnbhTv1R86616H0I
MWxqSBJKlO2W8AfzVu37vZduqCjRFw02FnoLPnoxhGu6dI5n+x4adGRBXgMg+6zXVORiBSLMatVn
023rYgiqkI2q5qLgjpnFQz08qDyJSKMGmgRBF/h5IJBK5YsmVPx6xANN8svkOQujfwB93MSRnw5Y
THKUqVO+7o29iszBlhFyNrqWJWrfDBPAi0gNbIW7KjEWkWMQlQjpL8fZWB/jcVgDgoI+uErSmzR3
EQ68d4a7IKRGa/ZKAfeBOtHQccM72zdABhnqtQXQAOMODHwdglZjPTciX0d0M9zkNh+vGxWBeej5
3Aw0Vgcd07BXoLf3eI4pRsr0Qclr4EQGXgx9m/XuVWh5N51zQL6VI3su430Plr8c1nZtn7UM0E7z
qGR4AlPsonGzVEt4zQlLK6BbtE1Qz2ZRusrk42DxfrbIdOC5d8Y70EZfVzFgjeaytF4q1K1yuJdD
sVFjh97rVepCznS3iIM0mfptRHzkbH7s0r2YLjSmMC1+aFpU8cmLZ5vbsrSRG9Zbz1GpznULgZUz
Q/ipqLx0GH4u7PxKpDzGg7Vw0fWr3nb0zgKHxLbGARot/E7euRrqTTT2S5FG72qS7cPoJqe/zrs0
T4i9hQDKeTD7giGyWE0yfAjodklkwbmXn9nhsxsiheeBk+jneiJiFiOioZJXVHXvE5QeBSk6Ip0u
7Uq9y9HEjzkO46FgXE6851xhRIyGtN5kg7205eDXFrVnqxZPdWfvOvWIKDXCrQ4+BfcwEFK7WBvx
QXavWn0WZ2e6+uT2wzoRzMoDTclmpub2B91k2v8xymrXlMYmTa7RGq7GoDhjB+Cb3DdY+3V6Y5Vg
mbEBSg99raR5FORbzfHOav2sq18rOvJh70sSGGwJyjAsV6O7s+phUTl30n2mtrRM4m5Z2fdW/tOw
b7rkieiwpYmVJGTR0RavDj6GifAdvXGu6uSybIDRhzdJfZ/Ha96oTR9wNCuLz8J0vOyJBYuVfdo7
aOkYgdHgglf16bhgxEPVlCYNnmB33xSq3+eIB/ImWbXJdSDkoSvwaaDFsZF5V2g3bVYmbKZsz3sK
xms1LdDhImAJo9twuuE0liqiI9XtXo0uONbqlWLe9fFGUhPGSjXE/S5T9k5ATdg7S2khlYjYZxJR
PjpvrWDG6d4F3rx4zNZ5Oxylg9XN4/2tHgNP2w0RXdYGZafCw5qpKn6ZYGHRpJtTbZV4YCncs1C7
ttovIXrWvDg9XZzwrU4T0oWM2rSMOmqiHcq+DIs4BKXqKtLbbaNUy5hhC0/utjc2VTkdXe2pdn+g
Fl3omb10RLeIJlyKWJZK9BBDYuFdviBQZjFhIOgnrJbKqjLbAwK8eLhKymxVwme308u2wN6Z6Idm
Vt2VLOVoikkTC7lT+llxm2pXEkrAJPulK4yVGoxLdnU/cuyaXjqt4xB+BOX18Yp08bXA8hjvehxV
sby00PsYI1kI6l0Hx9DBdpEEZ1n0hujUKrt9b18njOhJX6xCdl1u65wlKdot6t4BaxCsXlTkRUqm
YI/JuNmDq9IWeRVjvl7X+NN7+rg18hlenKl+nqoD4CnWDBh7HfGgKnCiKbrNzNZWOVpVeC15xUc0
80Oz9qozzzqv66WMr3QxbdVkN4rWb/A9BSH6W0VsDT30kXExg+6DchNkO71vfNuOlhMvvuWgfMSW
4JrImLVyZTLJMXypVbvQpWC8QxyJ5cZ4MdvrPr+OcGpRrxRzUTe+KpGUgZfwam8dpyzV3I1i4+gy
1GOcnU/KM4Mr2sV+abDGKLvrMaGjGK7V4GximqmrG3dyl6G+UYZFf+00Z9UwLYK5K6EewulKL24d
7dJK6xXJwAuTdnLcnrXOY4ODMdsNDAA2C0tL8xa/FOQ471Pu+xQ/u/ohSDHINzdBf6+qV1H42tWH
OHkIcCHHPAs5z59hnZfhq1fjOuLAya2o4zkemlmZocnF5E7zhzCCIHQvI/wqg4PCl9SwVYtlr87V
2yG7EnSgHTD9SFJXbq7vPF1bu3ZwTYL1KvUO5J64ab0uS4Tqun6UItoV7BMCxNQis9EYcXu8kcJ6
dS+a5zy4aeI7Lff22Gmg5xm3wdA+Kmp5yCzAHM7bZA9XHUGZxBSQibYsSAlrqNS04taUZHuoSP4j
sQ/QSRoxFwBfcayEN0ih/AZDZacyXI5XIg+ITBkWXXA+EnVZogmrXgLtutPFosay4Dk4/c07C5pr
HuMrVdOjWd512aYdHpN0XIp2DzNvTtVkgYdeyWQI0YyzglfRKK+I6F3wkuEWx/FLzgEv+4uWXLdM
xCp337vDCUXMjOxf6uBg0D/VLykssDBe6Uhu5XRmmce4Gzau6y3BZUj1MDLS5uZzgidg8O5N910j
/86OxSrsxLVjhncFtuYYJgfAEAkzfdkGiMgjxuqUnVoICHvDX2oZ+IMx2uTaWyDHlTswYaKf9mtz
a0absa/wfB802n2ZzS6xeUgTgXU4RWHWYv8GWNA1d67SHFRBRlAVSXaXdrCdWIiKtnmMoEnbXotb
KdqYHpZ/+ik2br1OoojM5SpEn9+Y1a3dejsA9Oc9/ndnRP+ZLXMbhp+GRU3z/J5EpWTetPYsGvDJ
t/alhU0+Cs5nv0nPFOWu5eDRxZJ+HeLrxYKfT9Ea60/Farmflz1k0HnKsI4QxhbhsHSxFzjNPlaP
urgfKDUZ2YilYvLTgLUrrgfNdq/LiVCN+X5646botk23i1lK61n1MzazbRIYPuZs362xDpg3I5vt
nLqMgnlpysIl1gjgDru4RTBsb4dh3yTuhWPmWFDjM8OAKJshv6vkKgo3CYQSt8mvA83cSDwjYd2e
B6axB963MYPZYOReT6a7c1r10GQ8i4xGLsTi3npSMMcEBYNTcx0ig6/r564O1k6OCviWeKZyDI5j
4dxkab/VXPR5EGM+32f/qUoyT2QnTF/8PVwInMWHEfsd7uGo/qLC/asE/6cp8qTE3Wud3Zt6NRzc
Vt4xkJ0H8GwGm9WaAT6BOLCRVbKbI41034EaMFPbPhasw6RoF+ng7tRmuo/cn4kXnnvBz8+/7Z8q
k/O3netnv9XH68mrUJnbcOsyc5GyVJiFvH0pvqghah8df/77345vpm7XVRmNr1I1lnJS73o4Ojqp
VP3PWLkJW4329U7r0ePKfc982I7JeeacV1/m1P7qSvzpqp9U6iB5C5vnj29ItWHCh66POa6JaoXe
ah/0Ht4E4hjFxUDgQIwfuGGeynVmmOIoywOC0AH2gKur36iIzxf8pLgXYZeKU9rHh0jZaP3dFH9R
hdN/9b7/9EVPynuOXeByYK46YFFfVITRUrPCvbdFQHDDFhMLRXFg8UPmReYX9MaL+K3KILprS3Vq
bgSzyRSZyworF/PAysRQPKDuzwo2iVdd+WSE5tqy27U5mfuo7FaR8mSioxaGe+GJx77s/DGMV3l+
X02O36d4xspd0xyD8b6Q1RIMkIdvVJMXdZL4OeiNmnJsFVwa7t5lJGU880v7iD+uqh5StaUIBQGG
1J0B2xUje1I0AOgQOJRPADWyAM/XXnZIa9QlWok2d1g4YiZX5EPEIDngyxlEPu+3/UBpFrMXv2pL
VhQvacRCMUXOCmYik/gnI/dM2sNOMdG9zzyLlZsdPXWF1dOcMPVV55HYNWPgWxTSdHbrg5FvE4hV
KYtnIbGcazuzTBcQBXFyivEukWJZt9HO8VyQVE+OQYzQQe/IGWV7Xu1LylEkE8XhyzT8LER4KDHF
VBFaYxx/0ExS/N0obaE7C2IAaCcdpyk+r+OY+Rj3E/NqryW8MfkyHHBL91j/wk2wDi0NOJPDDccm
Ojwlpn5WiJ+GqLaZOy6zdnbC78voNq6np7Rn+WPjsbO1Fdszv4yZc7C0NcVtl57p6RmiSkBIQbL2
xlcj11ajmlw78t2L3kw9WpY9DMPcoUiQsC9JF7Wu+kOxVcpr6ZTLySh/9k2xlcrE/ubJMQ+IrrGG
ymNuGCvYH2x6TR8C0aKz88sJ43WPN6fuhnUvguuizY6Yw34FcodR9uTShI8yQcTsY0oxtZ2tiPA8
nSmh5OIccu08ms4k68d6DO8s5WFM6oNXvDsRDlQrXw5GtRrR4Le9d25Gxl6GxmtssFtH5OCp70pn
4NMlhaqxQMyV5JI/JHicgHG15dqDRVHk5mXiqF/0DP6orpzf/ZNCuWqT0x2UA4V9/Dx2RBHPFsc+
u0mjp758DAcJ0yh8mgDgmFjsvRSChqMAEJILpUdDUWKkapD+u0KlgPtSKG/kmH8xfHw0653Ulpsg
0WA5uezcUfnwGI7sxj+fYX5Jv/4wLp0SwKMEIzushP7gjeey0ZbzWqOp4YZVP80+2RQMRxIPRFwX
RAQDO8NaLg1tFdqK30dgUeKfk55fpwF1z+CmzvNlzurYKPWloHKTsPFR3J1sO/w44NBiVkqRsq1b
gWGYQTy48TJem0KsbYnfBs/o599qnrP/9KVOVglVmnQMAkHPGrKjWnozhNFScZHORLgCp6+UHR/M
nqdIcgDQhQ48qT/I9C4nYdlqjh523s+/wge3/JRM7k0FW07WxQehbpOQtMth/OLifHTkk0nfCbXY
pKLdH4bmrO1umNO/OPCfunq8QKeYbdszRF84dAhasBhdMEFEg59HznOhLj+/KL/CbP50Y0/mZ8sp
siadLG4sDpYylQSA2pQJ9wmolji5i9TNWLjMHLHvma7/+Yd+dJv1vy6SioksmHH+WnX0YjjzOh8v
I+iDz4/+0UU7GXXcNIryqeU+h5ZKCPth0CXGW/h7/Y/PP+CXiulP1+xk8EgCiYLYMljT2OM89+7i
Oj5PS/NVC2lOEPgYM1dK7c3pBooV2XkePLo1G8w5BBCjIXSpZVsCTAvHbVpSn1DFq2fnO4nPlKbl
uu60VZJkh4K90edn/FG16pTyXbG/11qTayKL5DK3xk2VhytP9jvdHjcCY5qilYtGZEvo9XB+4HEU
4t7DIqRR1g6LrZv0fmI/awlaSmHs6TctgghVauIL5zVMmI/Sm2pGlVDY1DSWUETbqniEe2hQYQNQ
SwXqFqTbxpUrI3pKg5fUKlc45LblmN6LcdimCI6z+NKgnV+QFtx6z0Fg+o23KWLgD9Pwag7mNamc
VD+M7z0op4DyMfWisILLf9AyQXEn8wdo3CS+0cv9l4L9P9+G/wrfxeX/eSiaf/43f34T5VjHYSRP
/vjPs/itFo34Kf97/rX/98/++kv/PH/psL6L03/zl1/hyP/65OWLfPnLH3CWxXK8at/r8RpHeiZ/
HZ5znP/l/+8P/+P911Fux/L9H397E20h56NB0iz+9q8f7X7842/zaPSfvx/+Xz87f8n5tTUT8tv7
6b9/f2nkP/7m/d0yUWXRM7DYgRFBwmzSv88/Uay/a4bj6p7jqpbj2prBeFSIWkb/+Jul/R3uvWp5
qqVZmmE7DBuNaOcfmdrfDct1bNe0Dc0wHQjL//fE/nJv/n2v/qNo80sRFxLnw18HDst0TNMlBsXW
cZnxp9O0jRRGSx2UBaTJCJrgdtCS6Z733dsXdQ5agYWw+sVA+D8+0TINXTMsXXdslUtzslNWc6WU
ALm6RVZgOMb2yRg/9fTMKKHUdbm29Hi6+u1u/OtL//4lT8jgfC/LRFhBR9b05v+ck4GfbOFYBKSv
LwZ7AuqRgLsmoHcI6JJNOlsaqo8whhw7oMkTZ+FjawrFXIyhiVm1zl77UieSOARj9OBJo/8q/fmv
64z57DxN81RVt0zTcAz3ZBA3RGsHrF5pb4kRNiDtBptS9tTYF5YmgBJO9M2WhSW+HCJ/CcH+Pajz
yTYQGMOELcOT5jk2T/nvO/i4tZ0kqhWxGDsqyzNaCapMZiCbKPAoq6R9FZrNfkKvL1oq8Nqhiluv
8jOzoY9chxUO+7GC7HptaSm64i/u2l+nzF9nZ3mcnG3ykvB28A78fnYMgiLvbQFEPBADXmpDsy9r
zKmQTtN5GK7y2Nkq9azfsOwavYjuROKncE2epTRXmufWooqet0WqnEVNHCrL0VagHX91mr8KKf++
jI6u2oau6qpjO5prGeop0zp3Y9sbLC5GYgVMkAjCQF7pySFNM3WLPvMH3cNppZlefR+FvflaFUk4
l8BxTNdukR3HJLSe6OWyC9KKrrlSBgeWzpilOmzXurJ3VRdaj0asVOzQYhTMy6aztJe29gDrJj3p
a146ptGGTixYxsFV5HQJEDobrkwv1l6nQMwdTT1oAcmVbV2kl3jSKacqnjCMq8TLJ31l1NKICyCP
LrZ1PY7AKqMTr4dunWnalFxGdh8Pm9ApUI0EYWo2S8ngFuK0lbYj4ZzS7+NGDe6rQ2cqW9ZxpTS7
NlPkuhstLGeyK+nRBhIXDrVAp+wBWPDMKeA9613Nok+/GLsiGHeT7TjBQoURjaCkttgJ206n1Az4
/fASOnMNYCo8XgY7wjVyHEnJAY46gStlwOGIUzkyA3dqB/GKJFYoYQ0e7UxiXwE928Rn5gT46ayI
G/Zaujrwf2XIaKooqIF7PxQpdje1NrmUUkxBtSHHXlKzn3RBD6qLk2FDNLX6GtoW1WlPn/iHoZW3
AIHKGrZiH1IJCELNXMupiLLbjtINZtjeUBZ9GiXjRasaFgQOUWX3mmM2Losjz/2RjZPT050FTJpr
LUXm3Juc18qSfA1tcmG6hDRNLm1TMk5PgWodlE7SvcqUSEcnQSk2WHRJyJa3HxJoboOVTI8OVV0/
YlzB09wZ5kqxChccojf5E8C1boV7vd2ZkxLyDOo0FHs65jRtkja6mlzD/RGTPwG3JKYZPjWFDehO
o0XmoZzaB8lMr9USyxtuWW4JQBoGuox1jrIVE2tRXVrhUOCp1WXxoDCydNsAJsdNaZVi2FkKtIIF
6KH+ymX3Py46kqC1hVazNV8VdYcZ0SrLjZJKDSO9+5LnSj5ABRHpyyRNRX8r7aCmRJQmP9Ay0lZQ
7JRORm2MAF2tllpOnLPXHif70Jdy+qFlLFOrFr8D7ZTuLfUaF1yTpxd88jTIrexr41wGVr4LoX4/
WBj4l4YMgF/R3WQ3ClA3aqRYW3KmFo+DPnK7XbzpKIgoOSo4irw0ot1fWATi+GYptfWQywB6gpsw
evcNZrbQpSsl40B/0IoosKBXFDDF8T/W29qyWoiWzA5rNgzvtgyTWyUxvZ+VUlmjL/l9aIRNlt8K
qq0aVS8n3ms1mbNj6jrwjoxyZU1NSfK0gpm0Yu37kAo1Xca12wG8oOTG4MJNhh47pqG6UkMPlHHT
MGpN/TjtHQjvN+aUWK/xMBYX9aBDGqwq+m5t4ezYe4ujELZNyUK1xKG0dMYSUdkG3S+ZJpJGbWER
HN+a5XqsNNBQrlefVc4A3lAry8EvRBDte3OMDKiEbfqTeChIM4GRJv4YKWBa0l5JL4c6dL3N4AgL
P1M90Vwv4XAlrnlIw4a6UNIANAPp2XqHrFJSqjqZRtNMAixodLWGGhIDky5U5ivMLhepB16bQpbs
H0vD4RENbKBpehM54Eqq8NItUOAkaUpjRQkkVUhL6leQSZHgYfXfOo0LX64V1n3llazy4zH22L0J
APherXcaLkBdrNsqcbdJFDrISnoz3o9tNW7UKrPkUYSZSclPHTdJRJ4gsyqoJeSH7Q3zffbq2rEB
Wrvu1nk+BMGV1KY+WhqeW3eLatKr61w1vHqrEDZ+NRp2pPpqHNgHq/NAvXSyiCibDtOlUtCoA9wY
T7RaM0awqKFl1TbTMzJWE+apMO01WqJ5zgmFCRiiFblylfOkl7u49yZvyzSsBLuOVyFf9s0QrSue
WN7o1DxvHB1hV2+DDNSpXCV2pPh6muAMbqxmP2TWZefCYzLcWxG4+jFFCr3uFbnRU31TOdpbnk3X
peq9N1p5rYm5sa+/jmF4UU89Vdj4MlakifCjqS5I4tYgwDVwPuDxMpJG2k1W2ggC1RgFVEcmWdbv
h5x+tpUCNqtmipwZ9NpKU/Ppjnr/sK50a067IqG5Q0K+9Fzd2DG/oQIL4+Q9KLVoZSoEl/IMOtAh
evnamXRtOj7CYc6ZodLw6xema9DGTeoAHIOqbGGm0ZsH/GRnC8sAkrevaebRcURtdmgTraNSqmal
XwudRr2Zti9JNa01KDLxGYo6mFqaEqlrJ+7rjEgBPQ3CF8Ua2tZ3AxfkBMDfNaNyFO7ixDZYYBl5
Zm2DIFTdM/BalrvyrKi5BcVdPOhJqXGFUwJupqqlrFoZ7PdDA1o6D2GJEkkLQlKuoY03g7SOXRVM
a0fGQ7NhgdFDhRmQcxq0Q8CPJzQ4KdH39dEYy2EVdyqxCbahEkfvVRjLVqoGp0Vza+u8Qg3dLUbD
hNcpqF8DxKHvqZIKO03X8KupyKWKZWggqHLrqQJ76630PMIVWan0JJMs1Ls1bE+b/rNWHZNRHYm8
U1w4V3VX2MtkzEuyFxIQ4oYyFtBsw+wHQm9jvkbOaqw1JFNGOVqgNAQdfocVPe3TPm9MfzRyW9+4
vWJeOUoc+FnipT9LLVTu6Awgr0yzuNg1UQhMdTLT2k8dp/G9MNXvBttwHyPdzNt9Jbyy8BMZm2In
Ye4wX3Rjv4lUCu1m0RXLoaPFX8RVfYEmv4i2Qk+yCxeh6lOr5+W1mVhIcnPVver48RlA3IfOTf43
dWfWXCeyZu0/1FSQQJJwuwfNFrIlWWXfEJYH5nlI4Nd/z/Y50UemLauLq69vKqImNoZMMvN913pW
d6Uyx3pHxl300Zo1SpnY6sVnyeHv2nfhpkZhLn6k5Cg+RgMYlLYKh688WfkJGKZ5zYtjxPDHC9tD
0VpGT3tctk8ucMZs506LfZyNAV5/2T5PQCCPCyc4DHlDzd49a4kBqAsQm75i7c+hs+iLAT78Z2pf
yDLaDDFcU6kaTBb3mWm7LM8yB/54m1UnKz5Ky9mmC+wWHXGCDV17uofjMSTm/ilV7PeW2vWuzCJC
pKvqiTc5+PaMjFsiT5pEpm9G175OonS8QpVDtsXi8hdTq+fZHJB8kiJyHMLhEuh+dO54yyyPfLv0
bSVsrCt59QHePLzJObJBr09TdGyM2rvTshcPWSzL66IXze2s6vlurgtYkzS0gA7qqjyGwuVUadL6
mcfsMwfSmPKKnt77rBrnnukZ4VHR+A5i+wSKr1O9a6TNOYiTYvOtRN56U4hRkFRhdI82J/SLdHYa
iFd9/M7SVXTXmNl1lHaBWsLypp4H0yKoMbyKlHFZpm32txtW+osMh+oR2gcwHkyUZoYGbMpmSIF4
bB3DREOpxvymHST4PbPoILG71ploxPBuMQp1kIsF1FXn+qzKoTvmLSS11DzBI5qifrA1J3O01zk1
y7neW1h/0Vii5dZzjde4Fkc/6odbPwM+rN0ivrZUTmpHg2hb2FMX2FkWXqKnjvnW4sxCLt3Tv9LG
AxstcWjlCUGvY4hQPq+b9w6qC6cwclqEJtbHOQL77Nn1cq3LUgOklc9xHRfsQwY0r34xHossGc+z
0P7ekG7onw3ZUhyT0AmvyZlLd3Hc+XC8Ziswirl6EHFXvitKE82+EyXqOMU2e+gZIdEyZIiZVIze
uyYSfTJm6ogKbSy578R5kWrwEC/ZD1973bdC+9khGnHw7mIr8nYoxjXlSR2e11GanwPsMdjkx6V/
cLFpF3HxbQ6r8Iwdd3ntuMDZlEXLq7cb+3Nmh/MeMkbEd6frbtUkDSSgFQGfJtqx2EbB5AIBZkSf
QgPclFecZOedky3vyWe2HpQTpxdTM5ZnuUYcSBo3KJwhJRKT7tgCSxMGpWm36ZnJdxdLduR9Vy19
3GEUrDOwZy+LLjTeOZ6bnc+d4z3i++PE1PcYuYy8htA95h89kEu7TErEGnmZ7Effap9EhemGKPCr
nhyVcadtlwOVGFn688YsOK7o6MZoR3naC5vHBInWTViTUEri9z3vBHy8TdU2jBF2D77+6IWyBAY8
IdCazbvOEcsRZxl436oES1QoAM9JebSTvqj3Tc0QGd1qPpiW4PNSzCMM54TPUeblyGtH8wEgu00z
sUouPfYXHONK+ysinQKho/5g97WcWQv8+MlMjLs8SpYzRCTfXVNaV7xturcsLZc+7VK/HmZidPrb
OUeQyreAA5s2inv2a8tFBoX6hJJkLZ2SG2uQ87yj2ecV+9BXA0Ek+XwOEeAEL2Z5j5jeFxS8wjM2
x59obMTnPr2IpyJFq9rMaPhlBX5UQro4U+QG7LvMf+58794aa4EpI23Ru5L4isGEPpQ1Iygn9KLU
jn0zZV76jZgR/aQLj0cwIR269DRgWBCsdzmaaeQYKlP34Uyiw9irAgZzYbKpkXF4IZfl7wSywFnn
wEXllDvMKF+jAlxnne8X23OHS29ywY4Vw4AyNetHXmGzkKPlKM5KTsMRgbARNh9mXj6HffWUT5P3
rZn79Jr/sQhUN8TuZdgM0N2jmgp23LbO38QdOlfuWI23Ri7nL5kh2jstaijjBMUD3pLyi1ObaKdd
r60BELvOl9wx6zs3NdOrxjEcFL4w9Z0OTrRZcbzQIjHfc4yUV6GXled1OdRXtnCQsUZGLC7LNh9Q
n3uaXm87va/ivL3FKsTfFppYQjIRiBKaDAoajv7cOqN4JqqnIA2qB/spwcsq0sGy+cLPyszeddS5
LqWrOv7CSaCzG+CwbOse4cea30LDWY7+4M3fbEb4uZbedNaqSuMgiQXI1bAEh28M9fmUcwg6UsUH
EkkJFZg1GXqAo40JvT7GjcJ+VJath+MpufqsWXr/qVqQ82O0MOX30egGEo+ACb4HTpx+tBd+Cc3E
OLwPlTFfTS35DHmWtV/DZvIvMiHsv6tKV1dRKb8ZSV5eOTNsV8O11QPb9vt8lIQkpJxjd669vNee
bSKFYCsbg3i9ME0zfgZqkn2vyY6gGuCyzWp76PxmdzUWi3/TtyV7JMSyD8ACvPemastjyqCB4Y3G
gggegFRA3ejc99Z5NUfGB0uX7wkAjgF2DtDQLfE178A220Wl32Wj/iRMHzRzLMweocRk1M++6Yzm
OV8kkCkZRMIDpyQZ78xkCi+Kwaj/nlrZHHSVGaCgU1pvPHCY/Wb0rhCdgjJglBCS0tS9sstJ27up
KKh7sIt1EMqR1LP0ExEdvu14F/3czuGHOp+z7GK0/d5A+TNN57U1u9+VhqePXz59V0fVfWGHU/U1
7idnzHejJUvxPioUasGKYkYwZrkMj1o2AAam1hRIIduG3fmwWN4RZKp2jmQSTPHHhpqT3gm3Np+F
X7vg5HM9fPbZeGVnY9v456g0DUahWqxrlzL0+zFrKSp5c0HFbHbA+ljoly0HirDCp4DfoVURoRFj
zu64mHPXu5bNGOq91Wazd+GXod9flgtllpvaiiigVUY4WkQASCs9tEIYh7T3OGUJnUfnrHxIBivt
D3d8TsvsS9PrhOJ25ibp7jRo5d865ih0G2dj7v6g7pYhpVbYhPB9JmnPxxMDpUOKj12w5cZi0dYi
cNw8tPmwjF16lrJr+TYKG+oTBwJf+qQm+SzV4bVydP6xL9r8I6cnxLqhibgT4rs7nCclbchbc6ys
5DyRNbhEqZ3bgVnG8Ty1ZHxopjgpjjOnVngT89RdFlQQZyoXYXfXWmFYopwdCBCrStSgBtF3N2Ve
GzM8v/i03axAAYCej2GDGWP0PpahglM9UBlmaCUTmT9lnf/wByqtByGkKx+Fr/r8vEpavulAc/L8
GFk19ULLE31z7LTWIdBpB4i/wEMBml+19GoXypHZhd249A1ay+K/LxHtICUrfLomSwfteFxGprcb
uc74Aa5mbwVTd8LGK7aduIDaLn8Ia4bnmRjNednVutMt/cRe9Pslip1xr8L2hEYdWzYTfUiFugZx
6JxV0ak6kloEmLpppxZcSWp4os2hL0akTvKDWxFuk4fSaPa2PBHHOSRyZpal7b1jVx6/iyLaDnt7
mApSpBIaTvuOAWHuE3afxE1FmSZzY3BSBGS0ks1drlNq55jDSPxbRLYMh3zqEQ737MAOfpVo9X6x
E0dBdw6RjNsY0yhq1La+iyS+pXIpm/4UaZGVZIH0JsEUbNqoOKXl9JDGjmKXvLgwUl3kXv1+dJLJ
vVzA/Pco9wu+GQQ0fYNpIEBSzL587IkLuO9su/zWq3wgMEr7VL7rLnA6k6Qrq1J5spMLMJy0LCZ9
PtihdC4kkkDgJrmLrLJqW6qzcetUejdqJBZ4CcQuZlt1R+7ijP9mLPOPeWfkgJIoU5+SRWrfZjGt
5KM0SYEiq3bC6sVGWX1ZGu0TUhNXrNC4bNydV6uxeErQ77OZLzqV/Bj9kSK9iNVAA1g7bPepOJfF
GSWYzr+JWGvPfdmeAgK8EEMWd21/GUdf9oRehR6jfZaI0ifFyLMzS1+d4FR/W0vVPniR3d+KNovO
qTEwXIijVx708SWKLvpeEuayzJmp91UdJR7SvajID4lTMI3TpbBhfE4mmyrDEDAAGuJHrue85E/d
u5IkOqSohKUZY6NYtMNoCvFt9Ma8j1GwX09lR3Hemw0+an3WEZs29/JqAPhfXJkuO0RkwZKBrVP2
+gcX58nnRJ62nIlZ6Hunj0tYMdXAjDA5tDPfhsK4nLuRz7zOFduJOeRRVkmMH4zjt3vsYhfjNWbC
trhY2iK7pZXuW4FNy9SiGCHYVtWzS/yLoRz+CC0zEmhxbXAEtH6OddOL8PEB4HXR+tmkVfGHhPs/
0tf0OkGa0jS01Wf0Vth4Gu0Kct+6Pr+nlut9IREp+zxbTTydnMr5R4sNJ3jXKLM/LiZ1gN1QTsC+
IoWXqu6nMfCYeti8SjU9iTnr9KHzKaxcmolGx5j9HFqqsDIXP8gJ8UkOSVrsLBu0Ppwz+RyOFJ2L
vmFyDlHPq4vFhPRcaQkQOhnZcvOLfmEcbCdEwShnct0yZGKHKG2M4oau5VyTCuY4tw7MUgKNMAUB
9WkNOpqh4R7Js45sgOi1ETPaRUjalGV15MOIyp7OTbnkrBYtORRwwUcnR6iQzx3O2lpXx5w/jt7x
0cqxsBZWE5S+z/eOBXggDqecwjMONzCbh1Trmw5NJWdE1avlb9cpqq+zUqcAgM4Bryw5G03vu7iM
2JoWGpXwjBgX1rxXNY8acSFqhIJY74vZSL3xw8++FbzXorg0FwRHCFpj8Vx1aP3G1GtBG00W1jGT
9ZE+rV9H94i2LAKFDOEeXSabwvo5+B9BESiEq5nXf/ATaiaXXqsJcEv86HvnW7iAqoj9XJU4/mU8
UioiicTrP0oZkgTQDq297KqskNS4G5Y5TJyOvgkbyydZryv9cwrdOIz4L8L6YuwsVoXYzSOk8GV5
EwqrDK8zzy/cb/BeY5ISfLIYb1u3Z/LKYlp6nGcjQQ49RRJMTplKl4tq7Gkecna2Cfrz+3BBPGug
h+raov3RkkZIxhF494+13ZhAIaYM6K21uEuD2WrCCmR3gmwyE6PH8tEKTzsDT2gipUjc9RXxN8po
7p0wJQg0FtmxFr0/7N3KQxtM9Sc5lO7JXTuGDesFbZMkvvR5ShwtdT1k/b5QrBLPzhInCxY63RbD
HRX5lJC2JrFIXlsqdQS/bpM8WXURQUeNHGQAiRnZcYm5x4OQm5XC+jBEJfkXlAWfVA7uLUrwEMml
Ehx9pQSiGy1PjqwSdtdd90FFS4V0xoOOG7n0b3rXu8jYKgWYPNuDVQtsn2W4qBs2cvySVQOmpg+r
7h3b7b9mhYoYPn6izs04bu7oXOffRd2OP7olIpjW5utzWHJQfUlapz5BceQduXWDlcPItIbCbPm4
OaJwflLmlFx0aX3sLb9PDlm8qM+T44efOlP5jwbb3oPq0/JCZXFzSI1Ifi+SwiM5zsbbNc5pf6nG
0gxix5bqIkatYF3pcBb5Lq/q9pBUaX/Bx0BecKRqCZxZ0uq5jmuXD/igsYHMpo1ZcmjQkS1OemHk
E6d/T/vXru1MVxK9xt4VhH7NMYbdaCKDI/Zr6+jOaD/3U7GE2YEoEMegCRKK8yKPl/s4MVyTHlaJ
MzlCmPLOW3D55lQHv1g98GGh/CxgBtUGNvecDaWKu+Grtn3CJz3aULS5iV7tHcslLIcSSkMjOgEt
H3HKPRv9xs+OlSriYKHWioGp7mimymgudw7SSnynTVjcLzKPf9C95mMnRk5rcWFiB6ecjHq5LWJr
H48xPrvZwWXKnra80j1k7kNzSk4i26ritYKzI1MqhIuAwTKFE/7JxVt4INWnvbGWJboUVU5jTIRP
0qOwBfs9NNK9ElUlj0uq26dZix9e4qS39TA+KilmlkL8fTPVrBs6pqSu1jHJWwZ5QR+qXsuDaj1U
qFQ8030bEtmEk4eWi20MD/HseF/mXFc3AlHFHYVUBv6iCccyZWse8JoyNvwoQdAeonTZc2t+xN7q
FN4CvB3CxWjoM+XWbnXwC7OJnwu7M65oupEb1tYEqqZJex4v+qQc5gcPjqcxjyI+G3GIy3tz8oob
tCMVVmXTI0qPLuKFxTOjP80h/84Z5lnvaqmrdwvK3UsOx/lHug3Foc8GiwJbGdOZDz1yRRztE59Z
DtXnKRlZZ/UcV4+69tRtsqTzJ79urCM6zmGXUpx/KgWpUkPYs6QmVUuxws7MJD4bNEUsLHb5tTRY
yefSciFImFZ70Eb9A7zfeCHLGpb+SRS0/69Yi5lXTSDvYvjURAeHACgeOw4rmbTs16KwukoTClKd
leLw8vBo/lnP8asaBzGHZ1suZwE0CJa03TXlsuV7aZJ7wTc3bfhSe9ierpdwGL9qbP93hlkookYt
dpV//tlfZVE/f1aiIEHsZQp2bvL071+YacohmeQyn+TypUEwT5HPMBZy6t18UguPg4GC7//Gb4qf
KJtflCu+ZxLrphQ9HVM5/kpi03au3xc5ned+dE6VzLQy6UGZfLx2aIb69iyeNEnAIebxUrCfRv7g
pRe0+TntjZm74ASbXfN5zjvyvnuDbKLLUnUTEUhWL41L16BajonTw6X2ZZJVFX+tpZP+gDePfa0a
PXQp0izZH8yp6L8qH1zn2SBd0GZ2BegCWG1Vvk8paRh7Aqnt21HUw6PHCRdDY8+29n3VuhDtiaOp
e8AtxTgc+1TP8zHToWoOope05lIORc2zPzsnzYhRo0d3mXSUyXxTPPjJQPe0SXvjEgfxKa5J6wZg
hjviGLZL98Nkp4BYMs4Jz3rSrHXxBNE9Zmt1ZhtsLuEfOLZzSCNjYVtoFGFH/c013UMbm0JeeolJ
CtXckXHh5ibntUlKKh/IeuorkbkNPRPO1k+IFJvyUMvK+F6UXsJeY5qIo6ZblXxy8xK2f5KOCEqd
UMxfc29KzL3RTgPG9XHqzGM6TogCmnhxD31NFZoTZIXI2KAyZiBOtYfmMi96CB2tn1E09lXbXvtL
xjID9yJFCuu1SFwiVc3Zoa7JXDnERlKeR7jgSUZybbs4pu5JiF/pOKckIDKfzzdCGZAE+dBeOSI3
/bNmmpfL2p/N6fzn5PhHktKHCm1DsdaK/qIu/d+pTs+/VyfZZre+1P+HslNxIie+rju9+t523+eX
utOf/8O/hKeG9ZdpueBnUae56OfkafL/W3lq/cWnzUN8ybdOyJ/Kun8LTx3/L75+AgOLFAI5m0KU
1/1beOr/JdhKSF8pxf/H8v5PhKc/cY3/+fSg7nN8j5/wT2pQDm7r72waDllCL2mkc84N8rmv6Fjn
RgXKRCPDOCgfnmbXzeiu516cctAFWUGQWKZvXaabT1OLdHEXG9kDoEU25zV08qfWrPJ9yuz+5GS+
uktM27834wkskG6ML05Mps0/H5n/u2EX1N/L+779/r1/96X+PzD2TiT214fenkCYLy9H3uk//9fA
Q1D6l3J917I4jtNY/o/iWdl/SVOwYArHMR1COv3/CJ75Vyexp2n60hKO5zBY/z3uhPeXQCELRuc0
Gv+B1plL1P8ZcQaXVQ41t7UZpl/GwnM9P7ozS004U5mpi0r3Wwwxp6vzHF4u3IRXwRmhs3gHxL7a
a/qXZ23a5mcvnu5vJMyv3fvpn7/YFmSjnIpwFF6QtaR7qSE9gVSc+mLb1Ve66Agliitr3wnqEO4C
6/c7tsxqv+3iq71FDIC/5sgkA9n5j0jaH/m4qDfEt689lpVk2kspzTaO5QQITM4nuzqRoQ7bbntl
eFlamzTn1HYC9s8PMmQnmhVT98bFxekqvxmLa3OKrlw/Rc3qBHNdZU9x5g9XLaqez745qTPa+fKY
V5V9dpLvXCRgE6nDuekWtLVtrT0glA5degjKCbBuJPsQEMsyWv/6Hv7i/XgptX/lhfzko78YpwVV
6y6ceCFy0kHkIyuqTAwsm16JWu2NzcwwapdiXdCbJYrGJQrKnF3ctouv5q8yrNmbRG4Fcna/1s3y
6Ob2922XPj2sFw+lFy1LaVhawRLxJjGevasBy277MvwPT8PARZMwtoI+BRBWCcK8LA8f8rZbX01e
kyTwyOlTK/A1JVdNgwW82bZLr+ZuPVdtXtZecYemtyVZGO+5NQ3+v7aM/3ggrqavtNET9LaRQ/7L
yVe2ZNXdDTPl6G13f1rCXr5TaTfjqMY2vkvnPia/dQbR1tWPf340K2PGfy9V7sp6agxhKRGCRHel
TB+srPEPiSaidqxSa94JoxyRVnbiO3wS+hmpbPe+17vHOS2m+95DtCeNGjH4n2/mlSntng7KL0Yv
QdPozY2+CUKRnpNg5V1YZV1s4ZVy4F5N6WGczWRRcQPqMbwPR/iT7hJuXDTd1ZSOLCqGKbS3QDa+
CRyrfp5icb3tqazmNPaxvqlqqCSJpcxHjmf7ZMrCN97/a498tR4PSyKokkx1UCZuluycBVIIglAq
attu3vr1lTa2xh1VFHWgsiG5SgvkLORW2w/brr6a2H6TuPVAPmVQ+hb5wb6j38nJnv/+89VPL+83
K+faZGPraVw8v1OBpjVxoDea7PRQylPh861azCuPX67mth02Y0xXzgtcLcG9oqjz7Y2vVq5mtq3j
sK0bxw0G1ye22M9qFOulse1zLVdztZptq7HFZAUNpWY3zG+aKPv85+f+2kNZzdQSCYFFgiIJvWnj
YpVBh/SEZbDZ9r2Wq7kKbJ5ImUaoAMf9pWc8TL06/vnGXxkw68C40EngjOazChInht6b+e5HC8kF
WMlBPP75J37rjmbz/9OD/OIb6ZIKH9otJFFaI4SW+6K7aqL+vu5Vv7e9JHEPkxGVH7HR7Ekk/LGk
EYw8Cn2Ps81p15xrcd5HNYAt4mTdK5HEHQsihpIYXtX7qOueTWmiMqyRwp5Ec8nkQ2R1+ku8b5Z/
NSXWxz//QV57yasPg6lo1zZGWAZEyc77IoNzXJpluIGLc3pKqw+DrpKRWvFiBcmQfh1pFWaj9X7b
ja+We3rIeRwZjR8oQz/ZLok2S/lt06XXIXQE2RflvFQ+VhIAXJZZB6HyN54a10l0xVyiEJ24eCTh
bl5rUbyxPp2+J7/5TK4D6MLBs7yeiwZK5eYtPeTuGJn0kHm/1rHX8OG8uKY1ZwjnDfTJK/PMWX0g
bHqIRZTVCv+GmG+aMM+u/AWgRdRP8rDtVZx++sU0w9E5ysZM/aBi4O9qP3+nxnzbqehUeHh5bVF2
kuZT6wc0BdKHqWqav4cQS862O1+t6IUVsom2WbU8+EDAtz/XVvzGm37tua/mrD23hZNHhRe0Ik9u
ka8TZxYbsAK94c0My9d+YzVzs7gevBKt6Ukspz5lMySi2rWMXZwk3QOA5eq9wqx0UYDm9I4o+pbz
LAmNIxJ8cbFgVLkr4MRCjFbuEYVh+XXbQ11NemnaBpkcpgwmG9GS42Qg4uunTddeh89lieu20gZ7
5/rZhWeWEWxWyvHbLr7aBJTIF8lyxtg9ZK115lRmehaP/hsbpFe+4esoOCerM4TYpgi0oswl09w9
oxGXHrfd+mqWLwIVoTZHwXGzgw3Vmj7ulijc9hm3VxPcpq9jWGFiBQPFl2M2Q8JEbfRWYMRrT2Y1
xct4shTKFzeIsrwHmN4+5n4zbFvcThCHl9+PNBpwFCEBCuxw/OAWFn3uVm4cjKspDrEh1ejEERTW
E7m36BzS5uLP73PFRvjvoybV/F/uexwhJVRY+IMUFed16+no2cG0de+GhAqlQ6psJK9+/8HJccGi
zlL31aIAvZUFsQBOvxfo654ARjbuxsmxmtVehunZLmQe4LWv491IrfU9+id323uyVpt7M5p9v8BJ
EzTSPWdJf15cCIV/fpivDLB1YJloMk/4aGaDCIDpmUZOtXNMCLfbrr7a3Id+GBv45ACsGsp953kt
5Han27b8/dzZvlhaRSo6PLFOHhSlcw8i4pxAsMO2+15NasOtpQoJcwvYCN+g13SFfCNz57XnvZrQ
mdO40eKKPPDN/BkK5Fknso3DZDWdC5LLul4RhGEY5nPZWsuu7cEHbHsiq/mcL7JDW2nysA2Bm33k
PKVTq9t2lPqJpnvxKrvcy3Lb9sIgnOrwYKTEOOanyJZt976anmpwxSySBFh+rfyLKc+QDKXeW52I
01j+zbZ1HW1mxq6JGsj0gtAxvy8lnF1N6/8DelSA1wMu+Q7N2bba0zrjTNdidGiue8EMYfy6svDU
THa+KYmH3uZqtvpeZeTIabKgtDgtYCt/MNPujY/2K+NerBbhIQIkVHYUKIa0VpcWIUtnaIXHbZ8C
sZqvCCCzbNFhFhhh3p0X2HXNSJhvPPTXXvBqyi6dFm5aD2GgpEwtrPT58E4OGjItgioTgHedeKdt
XPwWT+61Z7WayAhbNXrwmT+Ny5FzN1iYeOK5tvr9pvmwjj/z5yasHcdKA8wfyaF2mjOMM2Lbbusn
we7FVDaQ4+MgGxDfRXWzk308g9aU0xvD6LUu1M9//uLyZuyg66gMii4AfY6Jwj24oPc/LzozBODR
9VfN6M9s6FEcVq3vfO8rwa5v04NbB6a1uBuzkHigoDiZkNHJwzjYwHem0LCOS8uaxmzMqc+CyEP+
Fzvfp7B72nbXq2ldGHETadEtgYOFeDcQRjQMxVuxaa+M1XVsWrwYE9kvXRp4wkUcXEZ4dq03Jt5r
117Naqj/wtJ2GN5apvPNyDkbYnLeeKD5qS97MZAQQI41sVBToDQZouwhb92peAud+Nqdr2YwH3yU
9lWa0vuOEXjQ3McUP0u9bQKbq8XYi6wOup2bsPOJz2uE0IuqzrcNltXeul7yrIk8JwlMCAnWDjqu
yW46MTZefr0ULyORWkVEPQ2KH5J1/36YgJtsuXeUQL+eC0SbZnG0mFNQZ/Jj7+bZSfm3rewl1gD2
OjYW6gPRFCyd1x3hIeACR85w2HbrqzkaA4fQixAiyFXqfJtUBn0oHzfFlNtijVP3DQkDoIMqk8ft
d4EZgkSiN75bp7n4P3c/wl/PUQcvuVmPfYBTL7kLWz2g0E3yx1bp7mHbszlNshcz1c/dwXNU0wfK
zVKC4SKX/ObCedp29dVUbafKKmapuiDmpHjRFrX3jlOl98Yn7LS9+d3jWc3UOBo7Q5kNuIW4dL64
yM/JZknr8zkKh/NmiLLmjbF/Gii/+6HVvAVxJuGdVm3Q9KYLO6MlPLCo6o+TN5PS4jQ1bo/Bid5Y
hn//fYMAuHolvl3D5Oy8W6uRZ4lv7A0yaza9jzWX2U5dd4nNqQnMAQ+I7XkTAR94SLdd3fv1xgF/
eWlUCO82q5qbStyLJt10sEN++OuVce6gNWgc73bBn7zvQPYvxGNtvO3V7hlLqj8uMZEdme1EcLMI
/crn8K1w5lfe5loH5pRhLmvbNm7xPe/xrZDWt02SJE4w0pdzt7T9ydCmZdymisCzBS88WULbXuVq
4iYDZr+KeirBf3AViVL0o7eyQ197IKtZayA7J7x84dJDeW9WKDDGYti0P8by9+sTMVPa1lVsGrcx
yKE9WBJ020X11mfgtTtfTczcskHoZ9K4TSofSB0IBDAib3G/X7n4WgEmB1CxkBeMW1Fb4Emq5jx0
Unfb61xLvHCSJpipHeOWFIpHw0z2+G7eaDe8dt+rqWlFaTjO7FRvG686mo68TIvy06ZBuNZ3uUMn
SNLhrjtsYaL/2GG73Xbl1cI6isGXI87VW9MsbsaF+KZumyhNqNNzerGgjp5sZ/h1xq3V4/hvXRIh
kdBvu+3VrBTmkA0jyZ+3U9S8m4bpCAbtx7ZLr2ZlZNn9XAFNoDXoRftM9tgzjE2x0jb68V+fifSb
uRhLLl7B490terpzrOFx242vJ+U0G7nuGH9o6j4MmMx30ajeQv6/MrjXqi5X2lHmmhMjkCS9QZoX
yWxvG4JrSRfgrjazUt+/Bcdv7eaZwwa4zOVs01NZi7Sywm4A8GpGSjVduNI4UNTeeOOr5bLLWoiz
jhne9qo84kraI+t5Y7/72uNeTUuWMKuTPncdjyW0r3tjqt/YKr525dWs1JmGooaF7nZOyYk5LcPA
hbNt09JdTUv4GHy3ISjcLs3yQ4eceJ1lqDc+7tXExEWk/apIm2CxBmMnBvtRGIT6/XmYnB7sbza2
7mpiksxZxpFY2iBbqo9JKvOzWS0ffEcaxz//wGvPfTU7u7bv/Hoq+IE6IYHGgsgau2ywNl19LcwC
DMLWxHER3cVxBOyBgCOqPBsvvtrNykSLZUxUHaTeYJOeREgS/s1tq+ZamJV5JwWcvXDncsiPsd96
l45nvtVhOU3F37zWtWkwN2EQLQUqSpFOw2fILNa+WurhAmeWxFWsYAr8+QW8Mn7WKq26UhPFzgbh
oJ2NbIko5R57w/YfXNdljm37kdXcDcd8mc1xroOu87I7KM3q2kvS5zJZ5Pmff+H0Sn/3vNYTuM4M
+kYSJY/jdLvZsl3vsET4flNi8z4Qj2UcGl96Z4A7iWj482++MjPkal4n3jwqIOWnNZEQSD9MgF62
X7ddezWtE5U22gubMgBmYl0M8NjJhSeDb9vVV3NapdKwlyXk2BFN/rVDMGCTztv6bLDPf90q1FSX
OGvDgS2hIL2rndD8sBA+sKmVgZ/o16vjMQ6N0F9Gqh3pgwOwSg/Qvzc9lrXCKkJcDk8F+GOhsrsm
je5Gl2CTbdderbm67FOzLNoukGYDNyerz8x02STkBBP06zPpW0s7TVp0gRkNX0PTuhN5vvHSq5k7
DBQyRivvgm6oohuHyMwDArPh4s8P5ZWPj7OatWRFQL81vDEovRFqPXZoCB4mmFJv7Okc/flHXpmm
zmqaVrXIcSNSya49o4bm4lyLbviw7dqraQqxCyjU3MyBKdSVEapPgzt823bp1Rw1WFEkODzvduoM
8OyDuHE7+63ApFeeyVoLBaoAytyYxLTZiXlyyuwDHp9tQ+ZkEnx5fOrRr46jDjXyk+EuW8LPqgeQ
vemhrJVQE/Dh/8fZtWzHjULbL9JaCD2AaanKr9iykzjpdE+0OukOEhJ6IyR9/d2VewcJ7Uqty9QD
TCHOg3P22VuqNRA5KCLFIaTT+wRM30e/xR0TnavdVKbXIgd5Rg8ttRbUHWcyPL/VHSNFsqAm0PXN
z3vKHwnfHkEw+eq39Pkr//RgbeVC1xYkt8+sg2+Jt+gQodTp5xRdFBTo6wKwxYvxuUzEnxiIl1mH
Qt6N384d28RMMlK0dG8BsRpeKhRLVXnNNC9kUC4KqsPXrEOFCEps+m/fhuBPKtI/oROQ3nXMt2Aa
OVYKiQSQkm0B/gtD60PNYGg0sfUL0y6wCQotFkMphXpO2wWUjiChXMDNdCVjuuACXGQTqA8mAKd6
9OBAIXFbBWDh0WXih2cIqVNT0lNUKruU6pmWDOOPaHaDMtRzVCt0oU26A7FR280VOvTiNZBQ0ODE
D0MSUsdO+wR6QxCOrZ7Bz3a7JxBTDQbr5wOoY6iYz2nGfeHVM23L91Wividb59dp/kEX8LMToHWI
rhhbquepMOxJgLruTzCkBVci9aXb4hiqAN9RQGKcSqqCDyB/+2dul8XzVJwgChq9OoiqrnruQGWG
SAeNl6mpYs977ljoFPUYI4pI+dxw8gdP4s+mmTo/3+him0w6Q81LDPK53oBet7K6i4dCei7uxFEy
Yep9AZXVc3smvudnObe0E5+9HK+LZQJ4j0LWAzsHjyv4hxK9HNSa1p5bdyJps8/ltHBo1wuzVGAm
4eIEfnTPeoqLZmI66LZAT6i7KfEXOAcfhlC/+B2LY6CBnPamUx10Z6v0dojGV9aEnnnoj8nQn6L0
sqQbGC4rngcqAa8LlIeO3dgqzyN3DDSOK12HW8dQHhN/oAYHTsT0k9+hOPbZG7AnFlSyvD7zNjdy
gzRk7XvijnkCNCBi8AwXedcG0x3Ud2+hcuPZh3UBSX3cAr0Fwtw8Ziv/a1Vb+n2FBhXzc1wuKKnr
SdjbUsX51g/8ZjRxeIIY9HevUydOBC3KSQV2XqMcTdlPbOvf7f3il6G7oCQQp6HNZlOayxGUtODJ
VaBR8du1Ez3NBIYpoMAsKMZjKH2csbCm1Dd+izvWue91QToubR5b/i6Iz4Eo8qvmkejXFHoQqo0X
Gdo82YiAgk1EhptGzswP9he6kKQN6gwdsHEzCNbqGkJB4n2FSTHPQ3cMFENapNkHkMhGASRNo2j/
F0xNntfQsc+hLmaAj+mcBx2FeoMkB1ZD38vngxIXkTSoJVrARjTnVs93uwk+QDPkg9/STvQEc7Ls
V9SS855HUDXYI+ivlsGr3+KObZZgYFpH0cw5+EBvUi2+iDLw6z4SF4xUTdB+wzjilKcq1hlNmxvM
cfulWmDk+fWaQ4vR7LVkUz5H8afa1C9gOfZyKkQ4xlnbcex1V0x5AnEzjMpAYg1KCMIc/Y7cMVAF
RUtABvl5+fIfTVBsTa3wC57EJcvbAf+0S5VM+RCVa5bwhmXDPn3027ljnSFfaoWCYpevVNCMmzIB
Hbz0NSHHPuNk2mH/qssL8PRtEAwKY+KVORMXaqR4OY9JWHUAS9Bjb0Acmno5cuJq0xqhdTLPWHlK
V3mj5dofJYs8F3eMEyxU8TCrtc1XUehHXVuqMlM3XgrsULVySaeMMKVZdnrmnt4KUH7SeNpuMe+9
+yF3iIs32vlENkjVtDmIWt8tZspbTq5M9J6N8b9tEuLijdCugL5omrR5EykQcYeAaLIDmCk6v7vO
HSulK8TvgmTQ+dKjH5lF49p+D8FT7efUOf3VfYW7KTAFY7s8aZbuc9CDXXwJNPXKAYgLPYr0MIky
lDoHPelrDbkoEw9/ePkA7ljpPjTQsuqVyYftr3Yi3+KY+bldF3S0T2C8bSDal88Qu4CyzKGFcpvX
pl3IEVplJh5tZfKFjMOhjQl0BUa/3Jm4tFIqZdKCR3vOC5O031AT2T/hIeAXn13YEbTlZEIJrnnF
MeAvo+1juideOARyplH8uc6Szhws/EXc5v02iJOemvUOdflrwzQXDNTFHg2NXCDssM95uzcPyQ6t
0lJYT8/oEkttUNaxDQ37nOxFku2qfh9I8c/vL8v557/hWZhjmoEFVTDKZlgb/JQPIAuOvp2fX90h
sp1fEk1cEFIf7byuYjtCLCEFo3ux2G5/rropucZEc+n0HTMtNEZTp3Efcy6DBGIduENQ4YujK2d0
YXkXi7SBHXyy0vb5nsrnZukhPKiVHyAO3L+/3svOlBsH0fyUq2p4omvwXBXKa3IS0jK/Ls01NJAh
NYHca1GvYoE4UzL6+VyXLQoswDu6izVinAoY1Eftq06Dr7+/kpeO27HUUs3LAImZIQcDMrAle3S/
ToNfO4e4Auu7kXsZRHLI6yFa3/OCQs1Q9fJK6nU+2TesycUjsWSfQfYR9PncEgG6cBAq/wUZjbU8
6JmZLBkNyFB12nimHKljvfu0DkU16CGHuGOcFQ2aVScOZOx4/P2nuECnQ1yY0giKYxIX05j3NTPQ
WwkHsjzxuWi/oHfNzSedDguHopiCDvktCPDAJwNiE9J/toRRsBCzDrKwVRhM/QOq3FA0Q3EOTOQg
PlbwMGG0Z7NQmG3k9RK8FkMtm9yM5HWdRmHvwcXP9DvI0UbmdoE24UFWErLzQwDlYL9Y6XJYGQqC
5X6lfV6y/hag7i/jOn3+/dldmOkjLkYKIqlLVAb9kLeD2dMHqCAS/mcSVHj+8G4ez0Ri2/SpA8Oz
ve8hkN3cgLkeNHK2m6LT7/dwwbu7HFcKon7FyPcBWlOY7DmNUpT7cd4rBVkdE3A/RA1GXn91NFDp
DfupjoYcagVHEbbsCB5tceUOXnAHLqRqCKg2vKbQFSW9+RA2bDiVRk5XTujS6o6zAfUyiP3qeciN
KofXVuvopoKM2B+/P/9Lq5///lPtOGV2b8AsNuURhC0PBLtOMQWe+S3uJO2WY55tNhBcHdDOPEQF
f2hY4JeeuhipfQm2nc4bDr0pMKkiINeGgWw/OkDi0k8RKBKVQ7sOqJUkUI2SyT0LuitHfunKO7kA
9A70UkAwJS/2JskICjz3rGIgeIOg9/H3B/9jLv0NN+9CpaBUFhNQsMHtaqH/rtvp+wKlwjs4S8zP
QsTkT7CXFu+CoOiO60o2aL9pc2cEmSAma8r3OgIB/dz06CGuCsKIZUH5Q4nh9BFKsEt55SAu3D0X
cZWyWdckYnW+RBVEwiCClUBNys9vupArzUSgLIPZsLX5t5TbfT/4seaQ/7BXRVBILDdoToL4/GTS
+h1oB/75/Ye7dCSOsUOltiiSqRty2vHhEXdD3JkJMmd+q5//68/GvocdCmlwtpOyT4S9QAbO7/nv
4q3qNe2KzoghF0P4yqAR+hwwtfm9/V2cFUYbV4BWJcpF0YrkfONtBi6JV78zcYpohYFYNwQWu1y0
XZ3xEqKrEPu8Nux8ji9v2aFj62WyQlVLyjEnxoT3AXShnqBi3j5MSdI8aAgHfkYaYbwg8uCp//Xz
tpC/CacecUiW9fexgQRFVaz/p6vw/yTJJS74apL1Gk2YoMrrYrxBd/ErCB/8XLmLvZJdyZcJPNP5
Xk9HLrqbsLRX0AUXfK2rGCAliJa6ZMTDqAmKDIJyNdRtoMm8ASrsF+RcHqqB8ZCNa9/ncRg84NF+
O4673/Mocuw1KjU0jaD9nVdsST7XKMi8hy7BfOt18138FdSyyhIq9yjwhirIugqV76XTJ7/Fnby/
GetqtQEcWbUEHRStwXnMJP/qt7hjsyiTxlVZaKhujuyfWFp1WHtdee7cMVlItRcbqfH+SsdgPYIN
pDoMS+L5HnKRV5jqCQZamy4nQfVux2g75j7xXPc6Fxd5tRPo8tgJDYFuL7/0sNGpWfwcvAu7KpDJ
iXpdmjwdgvlh6gSUsePR7567qCvZF1DJIU2Xc6jigOf7jxoKm35H4gRUSFuja8SxdAq42LFq5Ldu
hyiz3+KOfQ52HiBJ0sMnErCfrqn8a9qp56viLOvyc7COQIYf2Aquq5un+o7GwQsvOuvXyvihtPJT
JjCNthA6Im2+GNadNuCvjlXFPT+nY55ShX2f1OciaTB/ZaV81w7sij8/n+wb8ZQ6xqkTtUCRfOtz
UZbRrTXQ6aNQVH3w+p4u6qoKLNjrVjRgwhoxopLBfTv0fsHZZZDaBqglKmnbPOiPTRwnmLCPCr97
6GKu4o7ziaeIE2RpvzXldF9t4MnxO5P012s4QQg3VAKlRRVt0J8rslF6pugu3Kqslj0NErhxM7HP
CfR8puKL36Ydw6yBgFzCdsE1gczRYchYnArP83DMsuitbPuqanLOsWY/Fw0EXK4kQheyFZcfis+0
prJNcUekQKbClFm/j0YNBzvv9tXvaBzjhDIxqiMjawBEm5tTwNXzmtjBL3a6JFGoowsIAMZN3qJi
FsTFvSms32PRRVyN5d5ulCC2QVD0Idqg8c6Gf35/JBeO3UVbQcYMw47QmMh7vJHv57gdMjUacR+z
3XPz5+fBT+4WEnlmHWyBhMVO9BQmPH5Sfe/H0wLxrl9X77aRaNSJuxwKkzexHksgR5rKz+MSJ4CG
WxAiPZd93srktk6Pbek3d0tcIigzBrUMIMmZAwYEHfF2+jjXlZ+3dVFXpk2TBRMzfR4MmznwgT1P
YeAX3lzEVTUv0AUd4RFRefoCZqKnahz9shXiGOdUQ3Yx2Zo+59AuNxv/kIzV199f8guRkziRM1p4
NHdjd24RzctBiB6V7uTKifC3ojK0bZ2HZ9RDFF73us8HCOtC07SMPrCQqFuezuIIrWsLhnoCOUY5
XGtj/MiX/5MI4F+et/KTRSXLrquJ8S5vhnn7sk0Ws72lLtTJCFa90xX0R/gSQuItmPcGWqKi/iB2
gvS1Y/0fauTrh7SdTYYCi3muw0Lf1o3aXomO56Os2IcIclxZV/d7NglRP86YZz/UdW+O49Tz26of
IW9iLb9RW/FXN+nglmwrkT4hBr/N8RY8MTIOICiaR2TWBwwKGSh8jl4BHas73kL0lRyrFBdhnvDi
IzvbD2r0YrTB4o63WKDGCTnQus9TSMyvDTSjtqSujx5XGIufr/ZP37xRraQFq9t828IT26g6FIJ5
geKxuBPXu26BaAVEYvNQg08ySPiLiKp//TZOf904U6HFkGOicxkOX9JE3G2096JAxr4dl7FA/jrc
5k3nSZq+b4T4Fhahz0QslnZcBh9GqKBzGA1T8psM9Fdq+cnrRFwE2IZ5T1EYnLYKk/mmZqcVpYcb
v7Ud11CxOQTPApOgmqLdPSVd8xguYrpinBd83X/opliwQH+k07miYXO72a252wEW6KFMlNUsDo5B
3CYHuyRezH1UuKiwoGvrckGXJh8XupQnYzAol2iI2vpZlQsKMyXTPenbFt6G3kYMMzJB33nBQrF5
x2S3jaVzofEUXKrqUxBbiHCXu5duFxZ3THYr+paOcAN5TMYI2lakPFSJ13QPFndsdt/RICG0rPMB
VfhDUdMG/Nzsvd8VdYw2jaNxbjSqEl0wfKnWmB7E3HpVJbBzx2zBehxEwFN3eamWAs/6xz3u1yuX
5RyC3gi7LihsAliD0lK2QA4WW3wkk6kyTBMM2TCm9D6GfuO7TrZe6RAVLk6sguTUFmNOBrD86mOp
7+OU+CTkWNkJsTXa3YBvzjrfbFsfoNlsoayjP/z+654j6VuH5ERY6BK0m2YUcL9N3JRCHBPFb4lo
/gz3a6iAH2/kt/6HE2jbKqmieY/xA2ZO1pNNq3/apK1eggaDl8FShq+7lek7CRXcGILPpH6MwPJg
DtpEw0tcMOykD221ZWFRrt+WKWyu4YYvbs2xeVAnhIYAgpdX4T4Nh6VHoG5k0T9WLThHMh3pjtyM
Ma3uerxTbks2Ro8xNBW/tFsVPbCh3u4C25RPHSTIj0DFDdnvP8v5/791ZI67EFRWehkCne9sS44N
aTBsNHmVXnGhHHcxkz2NVYwQbyIhbhKovWebAFDVb+uOvwDNZxrM3dSBSG0pMcdk22MB3jbP1R2H
MYw0jUzbo+wQYsp73qU5rJPXu+N/9Xt/Ttog9RvNQNbj6UssO6RQjwDBqhd5GBZ3Qn1blGZLGdF5
tNusa8j3ggZeCiBY23ERoVAoCmhUBZqJ4aq0sTqAtu3Ki+lspm/cRRedRpZ+DNKuRe9FQn9zL+ma
tVvE362N9uqqYf+Oh2hacO/FXVrneub8OM76Ydmqa1fm0v4dGwcXF9QG10Vjco/bew7q0KwewgjG
PDC/7NNFqlVVhOy+Uzof0mT61NjqJQrm9rOXQbmwtBqUTZqAqThHgzYE9E18ljPwL36LO9ZqAQ5Y
29Zi5+fJCdY9Njx48VvaMdVyjZeRFzp4QhU8PSiiigPj09ffL34huLtwsEaj+tCO+KiQMDsVzfiO
T+1dF/FThSktmpZ+yY8L+dr6USSkwNnXsvgipHgU7eyFVaXCxXlBU5haaE+d117+jUl5J0Xy+vvT
uRDVXZTXsqBZmgADh5LSgKJyGfXtPQFk5ratjfhDxrz++Pt/dK6avOEbXOKsFrTF0MAWTS5kAuGW
JoUoB4TC29t5J/a+3YYVkPm1Gw+8IDV6/NPiBYPG6blWTXChbIrTa0P6pWrqv+reixkQSzvBd20N
6BFrVIZjpm9qjfHNdoz//v2BXQjsLhRMbHTouh1r78H2XkVzdOht5yU9gI07xjyE+1pBuqzO0Sh7
V8hEHXmVzjd+O3fMGVXKbkGrBlmD0SSrzfw3On6elQEXA8ZBjDbqkau8KimgfSnYj6KqvxLALpy5
i90yoSrrTsoaPb7tmw3HOdtt7btzJ/QCsEuDcIYjUjO9Webg61wtXiOtkDtxkvOkLAebrvieAkNM
IG3qvkwy8ak6Y20n5C5LZ/tm2OpcriS6KYo0yUDgWd16XRZXdTAQNIyYQuVhm8bgI1jqH7pw2a84
nUvf07HPfg23Tce2zuNtL+86wZt7VHWvNSgvRBYXwUX31tIpbOu8mdc2zmRfk5s0jNTnbgD9lGHp
9riaqDn9/qAuJCexY7KN6MoBOabKSxJXpyQFh2+YJvK01Z1nnTN2DDdiTO4LM3UeDSBRXJsPGGDw
82YuiqtPWjPxdalQTO9f17H+upnu7vcHc+EjuxiuRmlLBzvW+bSy8rRMnckwJiKvHPul1R2rtW3V
QTcH99OuJj1UsXhoCMD2flt3zBbapwL6FXhf0bh7JxgpYVmJF8MNFS6Ei6BcSHsoCuVJhTa0IOpA
DEK8387Px/VT1Roict0yrHipo8udPHLaiAPpgms4qwtZiQviGsJ6QMqd1KAKDg/BkvwxF9ORjPqT
Esp6/gL66y/YyrhBwTqu8x2jV2MFUva6+tPvcBxTxcQGnYdewI5U+wnEuG22NOTabMilC+kYaZIA
Ii7kjBfQoPoDsMDroShmz7qpi+Qq9MRKutA6Lzajs4GMr1PDXryOxQVybV2puAIrRW62sstQuBHZ
nMyeL1sXywUQcJtuCr5exyT6aAU6YtD7uSaO+wOt8Eb+6qK5RNK2JaoVGiCAfnla7UY+sDkG/+Ii
25t5DswBgF6RVW0FHvtEBhltVfWatqx61HvghXDC/LsTi8MmDtbJAFyuw/gIedZPG439Lq1LtrXE
HaUTx/ml+/JlGm60ZX6+38V82RAFZw0iwlytw31j1Wvd2GtDtxeeFS7ka1z5NC90VCCf16N+N/SM
fZJRWx67tgUxKVEluKDSaEoOrC3p19WYwu8l74oM8ihY6aRWDab0GOjqCUTPENL87mcqjpEPcQRa
MhHBg6SU3aLeEd/O3WL8XJ+LCNODaCBSs9Z5ENC7ZSzawyJ801wXEpbOwITEhiCHrpfotaZdfKTT
slxJFy9kQS4oLJVjkiRpiafwsIq7tNzkiwAA/fvUIGZkXocfOlGZx9NKTLfgF4zNdGhNgwpfu3qe
vWPBENmOx3jE46hPyn91wXML4kXPjTtBebHogVfjVKOVjPbm2t+qOvUiB6dgPvk1XC4d39OxMjof
ZdCfaEpvoAThmWS5EDG77D2tNFK4kZ/Fu6l8GdrdLz10FQSZWRprJUzJJiNYbcAUof4eDKAOfpfF
sdQu3qoxViigUExqZlNqRHdQlEnP++IixJJ0Cycd9zqv0vgjqWyD0onwYnCmeBv++lEZkqBqqPCC
kX1YZzEN2kMih2tN5Qu26lJyqYabwZwTc4rZ+ftyn/e7oNY0S2oa3HidvgsSi2aaqK2Zm5zE5XCY
oTVEwmtSGJe271iqpAD5ohNYo8Y/Nu1hSurxNNRr+74q++UKNvfCE9JFi5WkaADDH1HqJ3t/4ntt
M9OGBrk0LpBl7IuRQ3jlf11IHF30WLJZiFlHALsLSdjzVnJ9z6vY8+3o4sdGsNI2jUZdZmn62079
nY7rye8bO9n0stdBmdpEgYQpMaclDpPbYCg++S3umG802gRqKnhVFzPrspRKflzD1Wdan3IXQYZR
AjvoFb6hoFRnhM3tMYjMF5+dcxcr1uqtEbzYVb7G6TfdbxasXcJL2Aw7d169ZJjnWqczqmwYJL9r
4mJ+iJvWq8rGXazWCHh03ELPPe+nwh6SAW3qoJtf/Y7FsVqAqLiljKjc8FncrxA5OG6kXL38DXfB
WqoZGRsT4Ixpsn4YqFUnaFf59UO5C9ZiI9lHTvBsBPuSfCjTUb9MpZg8t+6+d6FZ1U8EnTM7df9w
ur7r+DV9hHNi9N+3EXfRWsZ2KVGRwj0f6D6j1yrQCt9DaLNBXHq6a7swvZJ0/2invPWvHHut9nUn
QQqI1dY0zSGtZHGoGeF3yzSb+2QEy/ks13+jXkw6i5sgPmjCpgOGzKc7DX2gx5HR9AZiUvS2GBXP
woSUL1Fq4uNmiHkvQCEFXooivAOPf3rTzUTdFAYPoyyZwEV+pNtuT7Ioohsr+ubUiqUgh2qY4ztm
LKa2Z9Bon+J9+1QGrb4Z1drFN+Ha9WuG/nkxHMxqQQsom56+1hWFPuw6B3o5AuIZPNFiB6kfFBVO
hJyHpyqw/d3qWUH22JY74wdeJs19lfZhC/GkIS2+xCbUHyG8gz5TiGr4Z06n7QUTwvSecWQ6hLD+
BZyvrVf84C66rdzTbtM1Yi3YG3JK92M7tldytLNxvvFVXYIzC6KXNAhHdKGWarpJMbUHsbmGnZJg
kfdefsFFuNFoGte6wh2lfMfIx0D+6Pr5GoDo7dCKGYlf86iAxYrhSyHxZkxk+xp1p9rq3mdKjXIX
y6YHMFoMeGvmGnS4h08kpl6zKljZfTDwHaQpGwq+U71Fd7rboCWG2+n1HOEukg0a47yDCioqbMvU
ZhwMkCfLp84rLeAulE2Oi+qjvgdOjnZtFpnkecLUvdcrjbvcZknAmEIRHLlfIO9S0ZYZCi5+KT2w
pr/elpA2qJ3qDgwB23QTqeURCB4/lDV3oWxkAWg9ATg53+QGac+AyE9ikfGV4PrjtfeGobrYNSC3
E3SIUR6sYsneRUiM/0UdLzquAOMd9q0gn2s9bdnck+42gjO8aS2JymwIt/Q+FDOKVkE5btfwGhfi
jot3S8MiWmJM+OY6CKAUTvlGwV+KFuFxmM9NZjpApMzvRvyHIy3SNsUTQOW8LB67pHzhKwk913Zy
FhE1lp6FC3Ir9/qwQMDzoLo28TMU5hh5i1oMwSNJYdZlWg8YqouB+1m9moPc5Ugr+9UkkrEKZDsR
AaW7RHDSsV/K4sLPqtLauWFwIJ3owqxoGQLdaq+9hy5eZudhwaDpJJpxQJch3qaPlVqT2w1wnxPQ
whM/jCi4PW7QT3rSq4ZMgG6al5aP0wHzwsWY9UljntfRRlfi04UQyBynYGPN5W7O7yfB/5pKUIjK
vg1QxlynK2HkgrW4dGoL+mSBKJMKPBl6ywjmZAH3kC3GZniygGS56/0AbNwFsMk1LNY9ESjKpvvj
gp92qJroyq+4EGodAJtXLuDi1FjfpSPkJ2HLqUW5ySokV7XxKghxF6GWGHT1hQF+G6I+6UkMyXZi
dfDp9zt/m9yKcpdHTe2pXQGbVHk4hTZDigh6j3JZQHAELRugupvpbhRDow47i7cDtBTHp6AGw+Dv
//2lw3eKgBTyBNr0FVxJQv9Wsr6F47qS2V9a2nmetNHG5zTFQ7yJzXu2QYAQAnteOsY4NcfSm2FA
Ojngm7TTCgK0ef60dlcL3j/K5m8ERZfMrLTLthUBMpFuIw2EE4ci/TitmNg6KL63+8G2SfetYfVU
ZIVFyfdYRaros3on813Y7/FtMhfBZ7nUsJOxKY60iOjDBsAXsPkzP0DMbvg6FpT4VSVcQJylPR0D
s6k8XcwrVy14Z9cm9sv5XBicllFSIptBn7/KqhWjaklCr9UTL1wRFwbHNhFbhRdRbizdTiulC5j9
5BXLurS4k8LzcOzrIcaoZqL1PxsaOQXGjvziu4t9Q5qyGg4GujwO+vCQcvk8E/LeyyRddJuxMaBc
HXKgTen7Al4N1Wf54re2Y+4JFeOu1qbKC9bLDOlbxgZrPW+KY/AMXParNKLKFzn9PVG1HCIZLX45
j4tvS5pAgfJTV5iM7NRjXNCv01gvV0L1pavihGrwqlkG1poqB+XjDZ+7BiQwnkfuwtvYDnWsftsl
2MMidhDxxg/B7lcxdNFtEZBbexmlJfyUyZqt+xSbwHNpp17YA+E9N1VY5iA/A9PhPKhHlFW9+DEo
d9FtfLJDwBrUSErRRi/zmsxfm5rVfgHbxbcBxZVMMH2gj5P0o+T6pRPDBy8DcsFtdd3SNo1XLN20
fSaijh+niHueuWOdHMP8qFenwZNQus9Wfduv0+xnnC60LeoTqkAZGjwtGDXPwqCoDnHfb37+0IWy
lYzUKxIw7LyZw8cEHvdVmWX2yyRcFBvIXqMiWdYShc76VPZHMXmRKFHugtjqPUIoLscyj/lwO3T2
bovtV6+b4oLYYj1EcqG2BJH1xo5xOm8YMeerX9LscpF1etg1CbHxescDJg7xkBqr2IsrDMfihM54
H1HQbPA5TWnJo40VyThNC7+c04WxqRHj92pRwdOoq+IWSrDb0QB843fsZxf/E4xNMs5myNYUT7Xs
X4LWvFuG1POWuyC2cse4Igh9YEN1izyowZhK0I9+lzyiv258NTtNMV1c5kFK75Kwk3f9Ksor5dgL
Ac7VguS9RFZY9VXOtr05KVLxLGm3azSel1Z3wqeINGTlLFaf7PMm/p6L717f0oWuQWa3KscQqWck
17s0NU9DdW3g99Kzy4Wu9QvTYRoGCJ31FL9PQJN9qKmQx6Gr+Tu7pN9l3bZPQ1EueWDMkpll8Gus
chfXNiMrKgFzKfO1S3fwRO7LSa6tOvodmmO7W9qG6zalMk9waFO51YfaSD+v44LVghBfeYg5qFBI
1WdRsD+sEZGeGz/frp8sN21lY2UQy5yP1bGPTRb7CZVT7uLVhLEMVaYQSxepOqh2/zMqB7/ep4tX
IwP4RIMaa9dj+iiq4XvXgk7C71s6r1xj07IGObjM6SCrQ0tWdWeRwfulSS5JmbI6WOt4xOqzXQ6h
SE9tYTa/rbuItLpOG0lNK3OtJnIoVZBmZoZOqdfBuJA0qE5D1HLFweyj/gxVsU9iLr2oDylYMX+9
h7ITGvi/Bike5hbu4qL9VMas8XPE/0Gihe1oNVlwW2iEFmPwYAEc8zuTcx3yJ/vpkCDRnnCE1RXN
h4Ls9GC58Wz9hI51JrIdUqiKyJwFW5L1NkISWY7JFds/7/GNgouLRYNeSQ0CDxE8qSAsDmgZjoeB
N+txB3+R58k78RUsBsLWIQ2eZuh0ARouQRJvPesBLiSNB51I56aRebckbbZH1ccpHL76fVcnulIT
on/dUPFUIpHZ1HLHQ+FnpC4UrY5krzq0358YOP8wTSfM3cxs7FeWcrFouuKLrctNPAVr32R6DNlx
KDa/6o4LRWNzFQ9odKLLzqdTUa3vRtZeOZVzpHzjMroQNE1rMJX1NngCqqC9iafO3qsimu+XdE6+
4BWvbrw+rEtZtlWW8R0vsSfof5kHBem4O8wD+tVLXBwal4LroEceXGyanOYBRHdLG0RXjuhHmvTW
GUW/OhuzM1k1BtaEAq86EkK6h3pTaWbr5e/VjvAQhK5P4NesDrYwLywen5uWFMdNnPXThfxQ2jS9
XTe9ZOicAnLR7R+7KGmyYUjIrWnKPxrTyI9JNdyF8/g8KVC9QBiiOyRsKR/DUCugr/hnvw/huAa7
bhJ9lL14KvGD6DpAfjkdXv3WdkJ4Sim69GHAn7aKDseyKF+AdblG2312vm99Bcc17Kppq9VseOzE
+pGvoMhqFz8NY8pcrFvXDlAUAXv3U9GzxznmZwSvl/EyF+k2t0EZ6FSJp2aM7HRoVhL0WR9P2m8M
i7loNyGsGksaiifQsM6ZNeIvdOS9/DFzwW5RaMbQsIU/xZLI9Dgvla2ysA3YlST77VjIXG6ycIzR
LLRwm3Utx6wAgcqdTYw6hbP8H87OZFlOnNvCL3SJQEISMCUzT2dwU7aryjVR+HcDAgEC0T/9XVkj
W+V0RmjigQc6SqGtZuvbax1ei0PsQm+02qgaJ5EWowgLPXRgYZPW7xwfu9DbztWxLxpVGRB1EW2G
IiFIqGypKZlX/gByZz+vPXVqoEkht7Q4JjFAd053D13QJV654NhF32IqZ82gt1eU8/bHGIR/74x7
dtwJ1/VYsEYeBhFF93PbXUJTeW0lsUtywQqlleUyphCjKc/Btu9Q9vIsFIhdlus4oNkZmR7RytgD
B0aGSgdy7/X3xps90jM/f02QEl2z1DWmyzLX503NyYOlhz21cjMvtK+aM36Y/ow0ekgzPQr5vMYm
uAxxqh9rjR+5tPxeOvDXfiQ0drEvKUg8CxPJIjahfTFJ072kK5JtmTrC8tImmg24y5Tjn+M6yvYE
jjxaMr6ChjpTItQLHgPVuYniYc5Qer6/tOUxPVzfd1UWVqp5JA1E4H02lthlyDYoKEXlnKRFyIJX
qZ0fCdd/+DXtnPVxdAD/FmM2DQf92I0TfFeW0a+wHdziz9+7ajFoh7ZpEc3sj8aszy2+q1+/nYVh
EREdWT8hdGXyVrb085JSv1XBxcdETW1kCZq2dH+pZfI9qGPPpp1VYZsqDs2hKCki3jUnHk9QtoOE
kteQuPRYpQbbLzpJilSszVnOQGq3ofHbRlx2jEWy3XpkXIstASUUNu2Bkvn4ziS8sQ26KBiSQGSu
xiEpuinqLpJOUX50m/gAJ7DY62wGma6fp2LLYCshriOvSvalpObzMAgvDxsI0lx/1g+3cVm3kHEd
W5z7qp6dwn7k2bIJr7ts7AJgdjsA49gmKcqefuQoCj/NofnkN2Oc+BQpkGkgd3EBMkpcKn08or7N
nv0adyI0hfljFIIiLcgh50cJdTvUvLL3v2/8+tn+exqOXXdMttBtA66Q4L4plse1rcOMxfI46/XA
F6hJeudee92ZfvV3nICFDCXqatmc4KowI5Wwwmuvgkw+MWchwuYpTBfQqxWsJ37/s359yI9dymsL
0uHYGxMXgwn/Sbv6jSDEKwMYu1hXAhklWgVjXHR4cMy4mN8cvHnr121nXxcQfJxaZNeKkW/vjS0/
w1TY7xzl0l4iriZR1hRxa3v5aRaV+ggbYC9jSxq7uJegLD22Bh1PdrmcoTr318BjPzA0dmmvo16o
kRKNN8ORZHnKQKr9fryTX89KV4dsjVhFK7gKF0MdsVdRzeoXVdfLYwTPz0xHg3poyBw8dGFp7sTb
rYnpBLNWaYK75xwXu2n4axNYctJB7EemxS7hFV3lpSuxxMURx8CRh6u66Rb47bku4HU0wwxsqxZI
fGl9LmdtL3a5p6t5Y1xcHKvuq3EUsREFWJhcb81jN8qvv//It5q+fvwfdhWuqqWBEK4ookSl56NO
3/ZXy2u/xp2IbWY7HGwWHNkELKK4FVbvgVCVd95Jbry4xa4wGYdWCZ2aHtMlZWGfdRW3f1VQ4Hqd
bvZTT4b90jfHdMEcnrNhW6ZXONj66a3FLq81J6HdILjGC1QQleepi5oHRjW7cw66sSG4xFYjp2pL
1iEuVMeR0B9Uptrye7xFRYwnzDPVywe/L+TszfPS03I/Yl6QXUY4yYXszRH20b0rxY0N1BUo07Qa
4VEbiyIdK0jA7KI+Q6QaNxY5htu7A09FnpcAl+ZClexBeRLyQhBm/+DCbqeNa3Nng74VJc4GrUoS
tnXNRMGrNLmMEE7cQs+b9n9wrqkk+3JMvFi68aU00ddyvleLcaPbLs2lQ4XSYNQ/F6Hd5wune/Rs
+WrOXnPHNZpsEFszqgauQ77Np5617MxhDezXuHOSXoJIDE3LMCrr2mRIGwbPURsfnq07Z+ly7My4
EMyWmPTw9m028ojs9he/rl+/xg9LqloUquTrFKteAOPknhZ49fOr3Yldu8k5PXTZVFhRrWjCzBzz
w9hWnsu1S3SNw4Sq9f7gRWmD8Cy1RIEBLKQ9p4uTt+bD1u9KbBjzVX2PF7GeTIkyHL8xdwK0l6hf
0aLFXNRdbU/hBKJYSMb9SntiF+vSyPxicdQY92X/I0RyMJsY8zwfumDX3i1jT5qOFyoM5PM0mq8H
hI/vbCXXWfeLu4XLdZUHx8sTWPwinXb7LJekf4D+x72qzFutO2Ea00ZNFKXrSJCQf0JG8m2wd66N
11j8VcedGK3thDrW5KAFaxr6rtvC7tmMcnwqt6b2W9Zdm0mcRdYhhN0G3uVMAEW4OIP/vPC7Zbls
F0NJFeFtwIqIQPen5P0Dr6N7WuO3xt05KUfjkbThOqBxtU4ZhEBfRHf43bNctCugSKYFvLrO9RC2
BSuS+bBU9cx7RU6kgr+SBLLYvKgSqBa1+gQi1a/jLt01c44pI3pewHPn21jXnxrK/W4mLtwlq5JE
o0avoyZ5c2z140LumdHf+JT/gbcOWXWmUrSIdM/P2zqYbOgDP44Ales/b0ZaVmtcM0MLGLZ9Iio4
25B991pzXXaLbh3ng4LpypzCngNuPl3Wl+w4+7V+Ha4fdtFloQcI4J4VE+n+SrnGLAfk5ncxcfEt
M6MAdsH1tsBzwJY1dVlmCky5X+S7ABdPJgPJkIUVkMA2Gfx3/3ds7d9+w+LsoscQl6NNV1b0bfyd
juH3ZOAf/Zp2InNUfZKqRZDCjLAkzaAhqv/sWLL4JY5dfmtEzdWIswvFLheeRdeEJ11Vflxb7OJb
/bSqUJZdVHCpvzI8i2jtN8v/A29BLJQw+EsX4cHeQu73VUpSz9Ocy27RZa1lOaykmBhEI+JFI6Fe
JtIvp/uvTcUPEdQNqUp3NpKi0frEdihj1n5yA7HLbvUgDpqIDGia8W9pWf3RQsXCaxa64FZH8RgH
gJ4WAqr9EK0IvpnZMzvpaogl47ioaN1pQeopvLR98rCklW/jTmQGbVrWQ1NGRdV1H6OjhVpoPf3l
NyhOaJoIgjjLhELK3m4620bx1iBV7LdcuczW3m/QXUg0LeJedP+LmrB6X5Lqm1fPXWTrGHS81/1M
izHYt6dobd710+b5XOQiW1KGLCwXQop9CPaHyA7BOVn9akRiF9pi0R4NNRTvi8l0H5Z4gBfP5Oe5
BuPRnze3PRz7pQzRti17nrE+fNWkk99RxeW0KqNa5FgmUixlM55KWE1mBwH34fc9o597Xh6yrSeD
S61u+u9buSI6ez814tjVB1umtBVHTcNC1S1/jIN2OkUJqiH9eu7EZ2lLVVbEhEV7dOdJ0zxg9f/8
mnbCs4I2jaGdDrHSHkXFkz+XdvUq4sBb2c/jvY50GDYuj6LZYIp7QhUh+zjNm/zw+55fJ9x/L1l4
Qvm5+XZiMDhfw7CIoIUKGaxo2lASLqPgn7IaujvZlhvCuMKFpwDKLro7SvyVVnF5YpHRf+iwhbPk
0etTAvnjbGMd5MlinhAKeweYUW4BlugjKPcv3FTVxe/nOqdheCVU0ZzKvTD1sA0nFMQnSQb1uLo9
TTLp/CTAhAtcmS0SsQ3To+j2boNgxCpOre/JWLisVWfkZKzFlGj39XsKSOTEmurORnMdiF/NBye8
uyVN93gjRxGnIO1ZTfWnai7pZQ9b/jKPfc29olG4yFWI8SgVjQ8ksvj+KVZ8PBHo/N97GrgG9a9+
hxPs5lgGldTqKNIoXS6oMam/qSERXwJQfM8iXqsmI+EwXvrlIGfBITPNYhLAs+uoI6+DjHBNJEs6
VhZCh2FxsK8xVstsDJXf9V+4dFZJtqnHQ0pYQDmMn1p4tUeqGe90/N9yjV8MnotnrQGJDWqvj2K3
YQm9MQhgbBCIz6dq78+yTtQjN6jdW7e2O0l2kEyndXdqSA8jLZU2mbCyxys8tVWWjEF0gdQsnjur
BV5JrNr3x9qEUXuW3dh63RWFS3yB/UwbuyMiAgLLWlk/9fjHb6K6AFe6H1Ol0v4oFrb/M2ilQTZy
r4SFcImrjolkLUl3FPBg+ry8xTr05ffr3PWS/Ksv6FyeJ1QmjMlhsUR07QBhf4HcZTbDHdFzwJ1l
QoeHRvlvdRQMCnWvktWYExvnex7Ht3pPf96UZrl0xkhzFIJNNNtF3F122t971r7VurM0NNNA+2FA
6yHlMhPVEGYLb/y2a1e3K2wbkw6sPYoEdtaPSSA+DXNyT9j6Rs9d9Gpd2p5a3WzFFtn5YlMQFke4
+11GhcteGWXEVTsDrXdllYERWR5ilqx+M8aFr8JgbGW46e0K6aGyeNdZlZR+B0fhYleagra3R7IW
a4PH2E5D5xRGN549d87qAYoM9kqLvRimkn+oLdnfCmsDv+XFBa96nrCWBsledFWvL3pHPWrKJr+a
OeFKbwW1Zn1HhqUYGfkfJWN97hXx0yIVrvRW2dRgI4cNRRntUp/squUjuK7yzi50PYH+Yglz2Ssc
lyLaVdNWENHED5vUkT6nKoxz3fD6M4/p+LLFJZCFdJp8f5FzjpdJtBqoxc3FVmH/GEbUeoe7VzZG
uNAVEiVqYLacC0AR87OMCHngKBS+c7C9sTS43FXEVi0kVEYLOhL4TKo4fiR4o/Zs3eE4VkN2cCLC
Fk3HnvT0Huy9F3glXPDKRimdjp7Zwjbya6i+K/iK+EWWS12xdosXiZtZ0fHjARZ2Yzat4Xev/dWF
roLlQCkLnSxQ6Vdxs5kM8JW60+9fsx/Qs/p599u7seYo0bNFasbxgZt9uoAsiZ4iuHu/dIukn+Ny
uVe1fmveOFutXgguxRV+SHQkJONturzbrK3/8RsmZ6vV6WS2Y4pGFPzMxzP49iWDuZkfFQUS0hko
0Zco8mrHAjbh31YZFhz10l4dd4GrqGuI7WM2FCjF+ZMH2z8qDTzPH6781dQs6UI6TPnO2r6oqTDn
67LjF6quAFbPg0gGwTIWaY9COB6GWbopP7kK4QJXXV3N44aqqgJrWf0qPoCS6MD4uZoLF6mKbBNs
5bRCja4+aihyzyiE2KZ3fl/0GgA/JMNB5fVHCuP0wjTTQxC2OoP7j5+pBq6LTuN2nIVdxFBsdRw8
2TptH3dtPWPUhaiigJRSUDUUXUffA9I+tdv2+fejcisz42JTG2qo8CmHoYioFU9yi5+GdcHW0Z9k
1L8NCL+MafxJlGv1oqeyfsU6wE/71t57o7ixy3M3hqsNKZ91G4qE6N2gpEWzRzsk9EtXVVsO87yS
ZKuO1s9qqGq/qeACV3CnhtVfkpqiI9bmfT+aS9ex8cPvh/TGiuoyVzPGrUlweylCUNznJZj+Mtrz
WucSV+E618TqyRS2+3ND9iTrbbfe2XZu9Vs4c7jndEg71hfwYD2PZEK5y72k0q2mnRP0vm079Cwa
DMmavH8g+MdvqK9/74eYHk2c7LVe0S4KImAx32QsYH6VsMIlrUxkg5SLzRRY5oaHGFKol4gwefLr
urPvNryX/x7OizmWJDNlm40oYPVs3Nl2G+jxzTogfbGemi6MM7t3npuXK5wFVmHC+STqi7EKu1wM
45LT3q+IV7iQVUsHWyWKt4VV5PlYpo/t5qfHJ1zECnLabS3joytqkfyDMp0yG1b1h9e3dAmrRrQS
NMjeFyyhH5Zgy2uOM7hf205U9qBaQ4U3vyJgotZZa+oyh5CA8lsKXeGsdJtZqKnQRbLNw0npej9t
4e65Lbp4VZX0u+xo2hUslZ8DJY9snqxf7Lt0Fa1ppaok0pgrllyOKLDnhii/vJyrnNXLiaEo7Drq
Y/iEK8qfYxU9/v6DXte8X1xrXbhKRUzVhO+6AOAt/u6TgJ/5AU16C9PcO+XeN5Zbl7CCvs8eSdlj
JWfBB5hZQM02Dfzuay5iFcQRrTdx6IJtS3IO4rEEItr5SQoKl7IKWzGTkpRdkXTLforb4eWAd+6d
ULox8i5nxadKbF3QmwI6EfbdxOh6jmUyvNIS5QFeH9eFra7WlSgUVX1BD4TTYaf6JIa+uqgtPLyQ
ReFCV6ZcjjWZasSU6AtYaD/Nh7iTcbkxb1x3x6oPD9yQm7bYaKsKmLfKS71F252xudV69PNmXTfT
ZuRmTdFC6bgxMs0Cvv7pN+7057YTFUFDKOjbogrb47lceZIbs8kzXMDvvbjcuJW7Vo4rFEbChcu2
IIEJ3wfrqlUWNat9peoEvHFQi8teUXFnlbg1WM6xOBxLCswr6QsbW32ZxvwYqJ/yunA5rEDDTxhZ
e2zhfR9nbb28ECI97youhzWpcBnSNWqLqa+g1BAsTVYOgd+t3EWxEpj4kA6SLQUn3/cE4N6ihGce
1kWxmnExlq7KFM0ukSlKafNs54Xf6fl1u/7Fqu+iWBONI6uCQRcTSJXkhVFe1ScAiCusEGJeftPc
+GlZoNrl51gYwZMtu+k09GTDx3ha3pvFzwgNNuU/N73ahDZRv3ZF0zafkZj62wSQ6vEKYRfN6lew
xqbHfl6llR5OWtT7h8aWdshqCEz6HYxdUa121o0kBMedza7LKdEH/OLkPQWjGzH7b5XaD7cRbOqo
KNmpLkjE0hMRc3sxySjujM+N9ceFtJgKeNpOFltjOgyv1lV2sKvtYQ+FV/N6OREam8e91eQOsnFj
s3SxLW77cD2GpcPLJOlhTrBS0GwoPCRaffv9B78xXC67xUpONKrcsNsETZZQeExQXvrpNgiX3eqt
tHDxReNrz1jekvlxEPU9PZdbY3P9/x8+dLfadJtCgzCA6solrYavLZvUS0OpvvOxb43N9f9/+Att
GsNKxpK20HQ9WQmXALa1H/zG3QniKV13FbRWF4sov1WB+WiDwe9s4vJbtjZ2HCCDWuzd/kao/9nD
r2hAhM6NFkJFoiw30xbjwf9Mg/5d1NwzVbkVWM5WO8P/5yj3tS0Gvk5/CCCcfw0oKy2zpuFj1quh
g3Fo4scpcxfnWtpFjniuxNzhijyKbVDnVLLKa33jLs21JN0hkHDH+lbbb4raJwKVaK/zG3cZrkVs
tTl2o5GxrrrzVkVvRDN1F59JyV0FrK3TqJqDb1yhY5qcU2HiSwM1iju776/Dibs41qzgdkLTWRd8
q19HuLNk6Th99uu5E6pzxUgFQkYX/SaeeyuqrExLv/sQd4WvVHeEcS9NU6wsebWF60s7zV43f+7y
V/M+1zhPkbrohgp6aUO/ZcROXjcJ7ipeBTRlcxOvdQG/oPYElCg4leTwuoJyl6tCOm6b5oOoYuzk
nw3uiYee7jT967WAu1hVMEllLMoTCziUh8hGKyOfmRmnlzXsydsyCAjsuHVzp8DtxrR0MasUQnCd
3GdV9MmcPsE3sjwhnynvxOuvdynuMlGVLbXgzaGKeZL9P+s+jQ8lJfvLBN9Jr/Weu2gUl/Veqm1S
RackynNsfZz0AP82r8hy4ahJ6gTKtiVa5/vz0m/VZRuE9bpgAbL4eYfd7boZ24oS9SLLG8PnJ2kP
Pych7upREbFNkumoLGrglCddiigLYKLst8a7noYNKme7Jd7LYk3nv5sKFqJx9d5vxJ1dNp71HFNg
hWC7+Udpx9dt1P3t17Szy0pWmilRGk2vydOs+7+oDr54Ne1SUXCVlosth7JQs4U+Dztw7xR+UBT/
DxQVbYORfRDksbbntbXPCzF/+fX7ugj9cMijwRoih4amJaEf6SFMVgfwW/Nr/HoR/aHxAXv1ImpV
FgFSdpcNtDMkF5QfVsRdKSq8L8+9ommQ87B7q9hWyDnxOwm4PFTZoSKi3GiQJ8rEb6a9j9+Us/Tb
9Fwcis5r2U6mKou5j5Y3ScXWy5AmzCvvCgLp5zHfg3gle89L8FDkWn2uIEIbkjvnjBtbU+zEZqUQ
P22ErqtZBVWWBmx4w6Hj3EHun06PM160zyQN7l3Hf/0uy12rQdC0S0LmNcibIVD8tAW9OvelmL4n
ehIPSLZ1D7sZgtPBeOW3JLuAFAngiadiFeT7MfffgySYzrgFSa/qQ+4CUmRbSLnZGT+ImM+2Kt/G
UK7zijXHbvD/KtnzFrrE2EvEd8jr92dFOb2zCd74Di4fxSKLo0gXlEWXQIipFcY8HGRqXrTGa5CO
0jlrUdb/grdavwQzd7EpIee0myYb5N2GWZzU8ANtjF9RL3e5qYqlC2YvEoJkMxdIdL41Y3nn7Hbj
NOViUzKdohocYprPy/6xXevXR737nXOEE9jVsqqgQz1EweQeZ2bd/5ok95w8TlyH6w5puQ57Lgv3
lygW39t09MMZuQtIUbpZJSBzlc+dfda7bDNKSOi3w7iI1MwgtMzLVeZN0z5ryz7tqI31CiiXkLJV
HE1LGQU5mMmvxKzmkZLJTymEu4AUrAfbYTy2NJ/C9ntFgICPSAL6Hc5cQIppzG0qR2wBBrIMiV7+
icPZ7y2Y/4ePSs2gxrVL873eP8Fo5t1iVr/jmas3xaZJyS3kMlcHtF+PaPm8j7y8s/T+Cyr9N/vN
XTxKD5yJEhtJDrGdrthJPD0sUzK/Lus5nF8ULhGPA0rmM7j3yse45MFbLHHd8w7fS501SjJo3Zad
mOERPbFTqZI5S0u5jJlZmukrQ5HNh7iPmi+1OFiZ0aoR7+a6i8usawUSOWUazd8VAMG/o5ABbgqG
RgN1XOlFl4k+TUk4f64SczzgWQQVx2vbvqkqEszZVk8rbF9xEs5MkE5zVmHOFL1gB1yzKT2JMukg
qKTDNWNVhdf5dYxfgbyoP21JUEF0NVn4A12PJi/bQD8GUBt9Futq0KU19aPmYJX586nDsArGEFEE
w+nGquyoLd7y/WzvuEuH7dyi9mJMZc7h4tKvos9milXk91H+6zcR7qJfJu6qZr523KCg/vuI294z
TE+/qbgtX5e0n55+/2du7Asu7WU3M/KBCZmTIXyUiX6/4kx/5yfcavu6a/9wylZCQ/9mGZNchniN
CvR+4Wzwc43hLuyl20QcYCZkLuYoV5J/hBKi30nVNUuUCxI0OrVJrkkisyh4HxByr7DvRt7BtUpM
+rgPETxpLhvU10/RXj62dianzh5+9snctUwU7WLndoDH+iRslwm2FzXcdT2/afTzN10P0LlNIJIc
WZlnctTk1C+k9tsfXIUtugCEjpsjySe+7Oer99VpaPrB7+7keiaWvZqCCmrw+WDlV9WTL7DB/OP3
UXTj+uFyX/yYoFAVTjKvFtaeVUmXC0Sy6td1Au+etAuO5wPS/Hf+2I2wcjkwjbzMBrl0mW+mpsjC
dW95G/vlgl0QDNXlbKwUVp19Su1pSLdLucZ+zCB3SbCFM5t03KLjMtQPJjSvSyv95Pa4a6GI2hQK
m2d83aVLGHQOkvrCRZucf/+Bb435NZx/WMp4uwnIBuBYZK2Qp4AMdZYe1PgFlUuCWRPD9zHmac4M
HivhMLJkB6s/+nXdidiyJupqrp3mopth8hJ+VUz6LZQuCDZX29jsLUYFcsZPyfDUx4PfdcXlwEwJ
+7jgIGkOp6cCBbxQC+GjX5rDBcDiYOxmtl57LVC+HcrmFCeBXw0A/J1/nihJQ45uqI8074cpq0yw
ZQymBn7zxAXAMO3KSHYszbc+fd2183iuwlr5TXEXAFN7ZCEqUMb5prrHro6WU51UnqHvol82qSvd
qFLkalOvolY+J5vnud9FvrZKiV7wSuTRWo5ZR9ZHOqb/eMWOy3wZUhFIv9cib+yfE+veNP3it4i7
ElsthLTDuFYi1wrRnlLxHLLOi8/krsBWi5WJJLuBO+IU5MHyT9Qc7/3Gw7mOb5K0XUiuYx2IMCdB
HTxtI/Jtfq07WXDdwrxs3FuRI5nHITuwbqcmIXcOuv8CXL+4Zrlg19zqDQYeYN8gi4xw37s5PG21
KJ9hEoPjO0+/pkFcZXuy8Vchb8VnxHL7tFusPZUcIpWVTbheRDRxvDMGNM5KbGhvNkMrgkdqLU97
PRC/hdXlxCS1uCzRKMacbl6hcDHK4HjgZxvPXU5sNV3KK7KLHLmDLyJsP82Y2V5f0MXEOvh+C0JT
nu9duJ5VOK4PET/uZftubMIuJtZUdW9JWfJ8WNh73pg6A/bjl1RxubAtJXC+AU+aqzY94az2Jd38
TOPh1PPzlhDM8KPmAeN5iosoNF0WpD6axHPDccmwNC1xyrGQn4A23bclgfgai/yMc7kLhB26gUr4
AsxPMRNAfWboUfh+F5m4UV0F05WfB0bTaOz1gtlyxZCy5erqEAt4AGUEe8WpK5PobSnp+CGUcB89
ySkdVQYHqvSx26f1RKZh95u2Lj0WwTRHrKnm+Uay6x5i/R76XUxMlHPPa412QyFW6Ab1YdbVd9JG
N4LBBcSkHZYwSCW92tC9Dg6To7TKS6WBu3iYUkgvjPvMcltFeWv6nMjSs2nnHJ2ofRadSaI8XEDo
BXB8jqb6HgR4a0iu///DIR2DrMK5i2hu1HyOhH4kx+J3Mw2dGJ4MNxZIJ83xknpRvHpVbfxO09ef
/ot96T9YGFN4UUgx0qI3HXxS9++R5cP5aKi+eK3KLh42UNXpiQU0x0H6+SD2xXuFCJ0Q7uu1DqGS
RfOpxZiI8J3RqddUYS4LRnAQSLdlJ3mUyDmLA/WKHKVXQpe5JFjIlTGGkB1L8lCf02qOMwiHdF5P
dcxlwYLIUNQjVWFuNvp1Hwc8jKg7Hf/1ZGEuCUbnmO3xfBy5qtL9lWmvk3xa6mxJmd8pjLk4GNfb
Uc2GHnkvhjZLpfxk6vTePfrXWU3minON49ipMhkOPJ+Z5UPHyvqdXofqE99U+cSGevS7FTCXDTuQ
fMRP2ze8BqTvUWAJwnXyWnmZy4ZJ2gKIXPmaJ4ven4Ky70/xHPsVgjAXDgtTvGKQHq2nUXyeEjs8
aBUyz5nphOsU70dTLhajMrdrFkzpmwHpvDvH9xtz08XDDj0344FLZK6w2Jxa0uknq5Lycakaemet
/PUKz1wmDMX7c5p0KH0ue8AskA07jT29d7u+1f9rcu+H7SMIA03NHq55vMew3SamzSGrot4skhmv
AwFzkTBZNQNcOOyaR9UwPNkAOtY1Mtlnn3WeuUgY1GV6aGRjdCLwCJmm9FMUz17nY+YSYYPua3h9
6Q2lNjVUDdI4G+HbdGfm3Pqszu5a03kYYRC05SHvl4cIXjuPYYvCZb9hoT9/1zZMSWKaZMlF0p1H
Nb5ZO3tnOb7Vcec+vAxRKk07L3kX7G8TXSUnWs7Wc7I7wYp0nZ2YCcdcT8F57r7AGMbrVZ25TBhl
XCz62GyO5Qd2n11/WZfG7wWZuUzYMrBpo3sw5izoyxMrk3dBXfkZ6TJXJ2uIWZvUYW/zKv3YhO2M
q1rjOd6uTFaQLiHKLtD2zPpPqrR/oLzVLzJdIkw3phl0VVuAHYHKoOc5RJP2Cx4XCavaCOkvXlrc
ioFHVDQ8BWJI/DYMFwnbt64tx+Xa8Wo5TqaXL2KKqNe5lLlE2Nb0EAaBrU8OO7OiCePPe1q/94p5
lwc7BuilbigSzCX0XbI6mt6q1HP/d+GveZixjSbtmM9t+E0u4kOo109e3XYhL2SOx2ad0LS0+rXc
H8PJel1xoZz48yI4c1mZFCbUeUXm8qyNIieYNtx7rL6xDrqMl4Zl82BgkJtbvIJBLJeIh2sK328h
dCkvJOl6zcvA5Hu6faAdKSrTfPAb8OtZ4Ic9n4UwctZ9aXKxi+NBt+HX4Ij9qlmYi3MdhxmaGrWL
+VRu/4O/77sSlox+Ue/yXLFM0+7YVZ+voCbGebvs6+aV9GYuz1XzqoGo/9blMzwOX6UiXZ5D0vqJ
ejLXZtCA95gZoKUcR1t1Qs3kmW2wBPT7nM6WGWmlCEWiPu8gjXwxrJ8vcTKQt16tu0yXXDVkyTc6
5PuePnOeR4u4c0S5HjH/mwNgLtLVLYzWeMPo8lQ2wXQZlh5ojw3n/ksMu+J3ZKmSp3jVh/GLKJfy
ipsUnp5kwjgxEV5kPKenxo6f/Ybpevf7IaYob6ESLGKdx2PwZejiNksG2frtGS7lJVHtSo4gbfNy
7D8S2E6rlPgd5lzKS5ThMaipb/MgnqOnGXrfWh6p38nfhbz4rlIqp6nNLQeUPP0/Z2fSnDfKReFf
pCoEGtBW7+hXjhNnTm9U6QwSSIAm0PDrv+NeJXxxXKVNL9IJlhkvl+eeE6C0mRNkOfd1uRfiYn/k
nbFS3ceKdEfjBtSMQvt/Z+t+lLt0tYJit77fqvSrMut9aSEX+Pcv/+/B609T31uy4I94htJZfY/e
sdek7Gqd93pYjzZS6gHSXuIc9+H2ZphT+2qS43pSoQnvYh3I+yVNJxiCiVYdnzbDLJ+jthwP0GLs
i1JaF57iAdQX7dWK3obW9aGNEA4YWblXsJzdx/tHPkNFLBybeoHVy9b0u4vCS2/XfbkGXy6rpqlc
Q9i33Y99mZsONp6xjfY9HUQ+QqWibelDiTxSS0tYcPWvy2an63zkM1SCccewl62FM+rawgj3Zz2b
+vvfJ80z4YYPUWVbMzsbyq0IhPuuxuw402wfixH59JSNyh5Z6mYrasKgOxWOELVCedI+z8nI180i
ZgElvaqtgER9f1hQGnkZ02ifdlvkA1TJXAY8K6e1SO1CizJSMofsht0FZUQ+QIVEL+ediuNisXq7
C5kUh1Zs676z22eoZFbiYblq0iKI3fsUiZe8zspg3xbmM1Mp3Im6Oq4S6JGwOJ8R7eWyiveJw8Gs
9/cTb1J46ewTuxaAvvvzPNbNeS73matGPjU1xFBCG9OQFXOcfqm0OEdjt69qOfKhKUksttu4YYWB
luqafdCl2Xfe+dJZSNXzJNGcFizD+kzrgR2Q+t13mfF5KcdGBAFw9SsCaYvSwv+XpDvJ/ciXzpI6
KTWu1LRAeet6HLM0Okq2M43mE1Ocp5mp+5EWWx8Oh8UgC1BCufaFw/SZfdGnprhGsXXoyqUwUd1+
VpTP47XeSE32ZQN8cmpxFKYGMJ8qmrASOQQcby1/CaF85tt9cKqa4Z6xtQF2LSO6fO7Ga0/ch13n
hc9NZW7F1OeMFj2ro7MOQKS7DDfgfa17eWM+swZKbtNSyGmlh4ZOd2Uw7kNiIx+c0mJLNlultEgO
7cq6PKmGfXg2RHV+37WUZWm8lRktqiW6Qr0J5o3qpbeA50bz6c9/uQNka5/ypk+SorXZ+3kqzygw
e0lG7Lm22e9tO9WlTaXntAhr9gb1re/iNd13wvnkVMd0O0idLcUQVG11GCR9EpyPV2jy75srXiid
hGsYDmmEFQSRSLwqf5K2/bSvaS+QNkvDFy7KpADe+IAKjTmXRn7c1bbPTgWo1oRsT8uKtEblKRe5
Is3OaeizTnVqAlzUN+y3STfk4Qyd0ieZ230f7q1N2DO2yaq7pSCzW3JTj+lxQPS4bzR93Im0ukpE
iUMO6Rh4QkwmgZ1lIvZddX3cCVKcQNZgP1fEFJegCs9Gb8Sy2Ou+nvFWqOwoY9ogSjTBMOZpx89Q
Z367r21vhVYt5NKD0dLCLq4Ip/m6btvOAfVuuv0WJ2u2OlpAUXQ5B5HFEyafyc5Epk88ZdMCCDZE
n3crAA9TMvmepyzY2efeEu23DCreiV6KdkrZmSOcPjVqafdtXj7FFI5CQRSpX4upDqMc7+xzrglq
uXaNqc8yQVNRwg1WLIVKZgnUgw5XjceBfTkjn2aaonRq59qwgpD6wc7utrp075d7+ahsIIauSTAX
sSPZLatXd03CJdqXsve9CpWDMQwM5+ZCbvAAm5q6/ZBGQ3zc1+veKg2zqAMEIhnOaH5MSnKC59iu
Uo/IR5rGORWRGNVayC7p8wB5nQM8Z/b5qkc+1YQbUdKPKz48G3p6l/FVnUpIRexbSD7RxPo4k1WE
TidxI+5CYYeiVNtLQopPAdAfUlI+1JS6uWYtbofYBKrpHJKUfW+zRL1jqx1e+AWe5t7//wjmw01k
GtogNXFYDKnmrysuhmObDMlpUTzAGcL2AbnMB52yHm7l/ZyGRWrqL1HavylLtiuoZj7l1AYuGHsd
hUDhGvKacabzakqSXYkv5oNOjka4Moqn1uf0kWSByu1A/t2zqJhPOA0i7qBwNS8FLFGbD6qt59dz
yiA0/vfm+TNj663ZdLUkBb89Fyro1nddCFebHG6m3altaHDcmBreiKFC/YOqa7UrQGM+7rROzKzN
EGGPi91bYPlf00zsOlYg5/x7uN0n9Rx3Ghu/nvnBmvHfqtv2bc3Mh50knLp7OBk5ZAna+uA6h3Q+
3+f1wXwlrDhtCaT1e1fQJrF3MMFyJ0SY/a7Yj/m0UxhFnYWuiyumAUIQT29DcL7bubZ8zom1KbIC
QGCKNjYs5yH+Uy37poqvfBXTsluCPsSHh3NwXJ7gkiFV+/SXmE84SZIC0CKVLVQFbZo5cLkl8/L4
95X1tIL+sGv6gNOwwAqjhV1ygWu8vIo0KHO79vyFR7hn9mQfcVrGFnUnXTsXDjpn7ycKBbi8lUMH
0ryGvtwkd8oPYWv8fUkFU7CWKE6cC7HRL1M85aVDqnlfH3nLdQTA1miduMKJMc6hVNIAbe0/72vc
u752Jm4B4s4Ou3KlYUqbvVrssiupx3xvQIe1pJq5t0WWLu0JjiMGGcn0+64P94knZQ3e9p2di6GK
xsvYLRy6FrBv2df600nwS7YDJgEzzOX6ueirKjmQzamc8HjY2bp3hzUljNLxNuaKTfQ2b0bosavM
vCRr/udgBxIqv3+7HW1mWqjWF8jXRmeCHfm+igy/rknZ7DtBfPoJuHI9u6oaizlgD+Dzf85hss/b
kPn0kw4rmfQNpjvt5HSKLVnzOE72vXwyH3+aVDaVU1lORRCt5oF22l2bKU5fCAKf2c58/inLaoJD
apuLdehMvtDsnRTxu79PyafJ8Yet0geg6gV3V0h52sK0YXxZA+TJRRCcCaj3T309rG+msMfT6N9/
2HO/iHevfYoOknKSrpgjcifVP67aV5nDfCCKRw1NYkLnwsyrOazTRvONWbPvu30oCqqVTIUzBoCR
1p3IOoljhMryXakKEA+/r6ywcTToM+zyhK6y0LaGGj6cg3Z+u7duZ8vCdHQNWodm+lls43Do+bjr
Os58lausyZolIMIVPQ8/QGXyId3IvknvQ1FYT1Y3En1uqNInqcs3mgTreddE9KmoSAtIWxE2FQJF
9IeKDPrQ6xfafmaj9LEoFdsG1EZmC3gbLgfVDe1lmcbmKGa5LyfHfDYKUh61qCYxFRLH43lEovsi
2njnKvX1rnSlydJvfCo4uJb7INg+hU6bF5DiZ3rHZ6M2x3ClTclSICPaNFfo/LWPDenl3VjR5KUf
8sw+42NSqTUaLrzhVFA5XXUYfVrTel9o6RNRdlVR++TwUZhwYPk0BEPekPWFxp/igD9sxr7ulYB6
M4EfNPZHEaO+fnDZaV4sbFtBM78LJ6oPtKvIoS9Rf7hrIfiYFCqyKOSonSuGbqAHm5D2RKptn1QA
80kpOsdrCKmQoZBivF9i/oZJ/UI67bl55IXGImo7SiakjRNNo7tg7oG+W9odewgJvRCOPPcj6O/7
MuEAGdoUbwK8pssPQzJ5mi1WXT7o7KWY7Znj15eG4pDDMnTCpTnrpf1mZU1OdmTmKMUa3lXJyK7x
StrP+wbbO34zAp1UPnSuUIx/qrpZ5EOFUtldjftwUw3QNCBLPOLtNP6BcvQb6np+7mv6abn8EjYb
GSHTNj2dMkBuTM60a//txy7c57bCfL6pSUQddlk6F7Sl7euqrOHM6cyughjmA05adiK25TgWfMnn
TYvvQ1uSb/s65mnm/tIxKUw+nLLZgAyS+aSoeBwM33aO59Pe+kvbDHL+AANWU1ixjvlYxXd9Q19I
2j2zz/lwUz091YP2sSmqMpwOrC4o0SJ3XRPmTTy/Fmm5neN23zsw82GnUifI/kLfrQDIJg4srOM8
4a247hsD76qbkUxB53m1hWWV+QcJEnJ1IVSr97XuLVm2Zs6EGqMwwqn7dbk25SV0S338e+tPMeAf
zhufdlpIZF2QhbaYopWZ3MycHVJY01R4XsVho1Ia7JtNPvkUxSOHICAZC/ekBWjg/pTTctWHv/8e
z+zUPvqUJCpwjdmGgiRr+U5oyPy3nQ7PE4dKxws/I3umr5768Jf1EJhA241Xc5EtbXhYU9QsrVQH
r2Zq5bHJ6upskBzO+RxSSDDiFruz57w1DnN2MjXJGN7ipexOG3ytT8GyjxphPiA1OEf7ZXPhLahq
lpdbDOR4Z7EH8wGpuY3w+hej8bZudQ4FPhPzfSeCj0clA0s6FqLpLIFWAp+0yifQXX+fTc9Ejz4d
pdfNOZNSV2TbjNOeQUy56Jt0eeE97bnJ6i3pVYikSiOQx62rbZn3o6nvK52yQi2cvRBIPvMr+JBU
E9COLAr58iURP/GccxATRDP+3j3/vXH/YdfwKalaDfDdrsahADtSZ+h4gMbr01tCDUfQEwr5umtZ
NcPdvEp1mKpOnYlT5YkZpX78/ROe+/W8G3PatMrOGKUiVibvOf+alP3XfU17y7yhyzLpdXRFEC4w
iXor033KyszHqGS/wdgwmhDFqOYNtDiY2wcLMl99ao5BTOoMDxhxHDwiF/o1qva53LH/k5/SdYmy
pwFrgYifSYpy4ZE3/+7ravr7jqpdCd/ldeufHNC/jssjDaadS9i3GWzbWduJ1+FNZQoB3XJiKnvh
Avvc3POWbxmypdVrha1HgTxIu/kQzfrTrh7x8akmG7c6KtF2ZQUopFGjRiHZh30wn58KLG547VY1
xbqZ71r28pQQvOns+3JvRaLgQ7LQiKawWn9hKi4EI/sYQebTU8ySoCvTjNxqu77LouBDapsXAtFn
AiAfnRImmbWeAnKrWG+vwYawJOo6/qAsiY9QYdre7+uep8n0S/CANzpttrQkN6hm5mVTPkDe+sO+
pr2L8Ig8v4SxV3grM/1DjuJo4S37wlb/zFz3NaNksKxxMnNyQw3MD5Kmn9ehfElF4bm2vbg5KLuk
0hW6pNLdQ69ofIQpbnLa1yneIsXaxzyk+PBedW8E72H+mY375IOYz08NMAWWfRmTWzYPrytmr3bd
p0LNfHgK8nCZ4g2a5os4cBZ/rRLyUgXVMx3uo1NmiFwXjRE+m+EdOjPfAtzB9k0UXwmqYR2Hnjgj
t4Q373XbfeRGvxAuPffZT2HUL0tHzBQKUAM+m23hnRPZZRjjfZcr8vQjf2l6gKFWKvqnHqm/mmG9
cZ28kDp67qO9RUmUpq4N0R/UNCc+HRYlzrtmts9LsVIGPcLqp52k+UiaLV+7fTVkzIel6ArF0EGg
OwZZvdZtkwvW7rsk+6RUtdo6hgOYKkbiupyrZTtu9fiSy8qfe5v6kNQWpclsG0nhHVm9r4MVmm/b
uu/mSn0yqq7pzMgg6C2z5Rfpsi+8WXYd99Qnoyzv54W5p1XTlw96FodEk11Tm/pYlDJ1NroZ06S0
uCxOlYBiWJke98xByDT+vm7arGrWCkXHxSA6cYV6PztayV66aD83mk9//suqbFFlQAIVYsFn9otr
h9PS2X2iSdTHnzjfhDTN1oA2ZDxnKvq3m5ddgSH1+ScpaFIGlQqBpAb55Oxlm9XOpr2zUsulFNwF
sqAwRIpkvoxf9o2kd06m1KisXNAw6miwwZqDsnxXXEJ97gk2dwq28Ha7udixXCbDgkpJqI/s+nAf
fFoC2pRxmMnCWfkqlO23Pun3EVvUB5+maGtSUUpdYAGB1iJAaVkOebBp32j66BN8LtzckLEtXFNv
16Ri6pi4nfki6rNPS9WMWTw2ppCy+2dg3bchnfeJ+lOffGqDUrVq0dsNXiRJvlJHciqiXTEb9WGn
rTeOylRtN8W6Y6TKD4zVL+UsntlTfLe/nisyAO3WRcCaL+WGsvdRxfvuyJR7q5OMnBtjLL3ZaVna
QzzIFHL70u1zxEbU+vuGWDqBzSoc2qIM4n8C6G1IIvdF+NTnnZY2IENYpRovySU0H7txOTORvVSq
+3Qg/H+miPoST/NIRgiZZaZYu858nZuIvB2MFe8ql7HLro3AF3ri0AiN+MZ0sc3rP61Ur6ggu0Az
6hNPA+1JGaKEuciMEq+iLiV3TdzbF6b7f7Vif+qcp0775ZxLp1guy9zqAsre6pguqj8zE63nql3D
A40jd6h6Q8o8FNP0YUv4dpkxh7/OwTx9xptD9ZnifC+PcGMvL42rk6/LgPxJEg61vkCjcjrAQScs
T5TEw7ESY3LexljviwB8morVFpqA6PcbXraOcOxr8mFp6K7LBPVhqpWJNY5maKdyu+VSdZdmeqkE
878E8Z863cs5yS2CYUVoTCECbMEHAfjpCGVGm14lMJnuMMEdJj4Q2UP9DbZfV/C1QXcIgnI5uKyK
TmMTIeUYTzI40paHMkdJx/ietSEpysqJS105cmwga3JJUaX+2fY8fUABPIrURZYNxzJcMTDhU1Sj
WRR+nG1Zn2MaD68GiudlJcblDmqFpij7/qXHkWf2Pp/wSuFkYnU3GgQPEXns3bTkdMrSXc+b1Be5
KkfRyH7EYCXq+zBnBbH77Gmoj3SJybkpq9AyzGMekvlzs5Oapj7OlcG3BPcDVCeVSXVEvekXHsT7
SHXqw1ymgZtkGQdN0S/Du6wu4atVvrBjPDOQvrxVkwa0RRFhXXRybvKJD/IC9559hfig5X7fjhRd
Ut21XVtsQc9eLalZIKCy03WF+jQXMKU4K+tMFIlMHxJCgJq0+2JYn+UqycJUCzGuAhDmv2UwfNjC
aN/k9lGuzsH/NRBCFOj6N2mAjGaqln2euNSHuJQUJoKPkSgq3EnyVeHtravkrgQE9RkuYO9hGqg5
uEUy+KeZkPFBnczODdpnuKpJBWu1TcGNreITrUwRtfvINuqTW6Kto6YyuMpPwyhfLVrc9Yolb3bF
Cj67NQZrm9Tc1eCLxweilcvl2O17p6U+u2XLJY7SqKsKTevlaDsNDfdq23fd8TEtpquogn8ZnlJD
UZ5QA7kelNL7cgU+paUZHOkCZGML1QbLydCS56gGe7evz71M2DZ1fFuwim7IWk13Md+2oxrovvdr
+MH+vmmths+trUN+426s7yc9zXdEZfvwNerDWapeoTQNm7HbEC3uYGTMclu7YFcmj8ZeWK/NEDYz
BCJvY5g1hzHcjktf7+P6oLDrdUyVjmGarPwWGMNzGaX/xN00HXaNqS82NQ7QCoINML+JgNUPZcD+
CZKp3zcbfRiLT2HbcwKlhqSW70rD5lMbby+Vej0dZn8I/3wYi9ftAOnpMrmhqDI6pxGrb8Cz+qPp
mNs3rL7mVN+FQbPUJLlNiw2PYU/X99kyZB//3vXPyKBRX3aKbVvPSN2mtyEdafpPFKbpu7nNSN5a
Wj12RNo8acx0cQbO2scxXN+tdeQeJ5jMfp/gBdGeoxjCnmXbsnMsx/ltSkvyOkKceobfF/kQqqy5
uGTLDhbi0HcoPYA19gZf2r9//zMxjE9+QTsbzEyZxLdoLj/3gXkXIjDd17S3F4QBhvMpzrgFbbje
Nt4vhyrJXoqin5s53iVf8wwicv0S3yBWolCS2SfbgSZD+DYUTu87tH1lq4nGcL1abIxEQrV+4Zav
p7StX0qZPT3F/mHu+7CXIfAd1PB8ugk8hr9t+mq5k9jYqkNvs5EdSDdAZCiJ6D7tSOojX3Htwsj1
TXyLmeoeIEnHXo0mgSbI34c7eebX8V6c8e5pndn6+DZnPDuiemW91CxojhCQEWeNCOXb33/Of73/
p357+oBf7ukk3JpJzngaoq0N3TsTcTkcukGHR94O6mAgQJ6vLDbvKhWT6AizSIpSutBYTJBxgFGB
gjjfUQwQb8O9eXov4qV63zRr9gikbDR51DuG9agIiJBtxssf3Oef4tlHTtr6tZyC6gJhr/l9C/ma
O6uHevzPxrdAxuDDJqPqZGrTXBRqaYY258yFl2zV66Vngf7QMhPcmzaZ5jxOmcxNK8ZPFYUb5wud
88wgeJcGDX/hVvTldtNWQ0Qx1MspFeyFPOlzI/y0h/zS8WxwA9IWTXKT2DQu0CCQ51hF5qSaoXs7
ilW+8Dj1n8HSn0bYi1HqdZS9zjqcCpAmJnedmnt4fYDDyGc4Jp3ATulPUCnov6EuIj41tP4R0ibK
Q7W2ucAbyGWsV/4CkfDMBvl/ZNtY9VC+TcMbxjP92aW8PA8QS/737+P1Z/CW+mibtSsEuWwY3eI2
yz6mZFpuTCbqPpKpOY1VZc5zx9dbGvF5X37OlwIbiFsT1/TRTSL7d4vQXUdY+pX7Inqfcwvrfq23
SUW3PouGm9A6zAcRZu/+3lvPjIUPuq0mYWSNGbvpbdE6HwxOxWrm9MPfm4eE2HM/wdvEkG/tWoGM
5c2QpK6iQy0hTzoc5m5KCcszKNjbt9vskvG7QBo107nc5IKqeirnAFo2gtO4HPKtwZ7U5XCD0zJ5
U+Fty7WHYQytq2HLnXC8Gm1mXMPmEKSsjT5OBsqSUT4teMX7Wdk+q5YcWWy7PcikiatvKNxvkBlZ
KvgWhHm3KakfqJjb07Bm9FJBxDs4jcRgw1qcFVeFolZ+qlG1/3kq++GCV+R72qwSTngafsKu0zE5
RKqOj1AmhBRcWOOMySZUYF37gMf3LWTzHkNByuhINlHPuS2b+gy93p+VCLbv5ZPCS2snmfckmz6V
6VI+mKpNvqhssa/7WpNznUKUe95KJX+u4zqYvF2Stnw9QL3hs+KcBJcaFcnt69SOmB75iGNJ3SgT
bZZHldEPFU+346iIzCEOgjFeG8ePg40VrlqsvxehqGEE3Hd5k7TvumaL7jP8DtArrqfl0I5heUyC
Rh4aadVjOixwB6RDn547DOcbAoUT95C15WIOZazj15AoL18HZSqurVVhkFtIUR+aDYK0161ZaPcO
qDEswmuVfQ4kRNx4WiX0yBT9EFWCfCsj+jNZG3PrpBg+xhmvTI5qGCIOwJeaI+jk+Ki6cTwO0WTP
klcjCAQRlMhlppDMGtzYfezGlsKCoq1hsjnUGbXXud4oeZ0FCwDz2s39fJVDubAPven69BQYjX9v
13h5SoNGujm4NFHXXiThHQbA4Cu1BDh+180VdEm6GcmHKRdws5Mfy4rPEL4am2ytT2HZGzkdAt1y
fR9y/NOcCeMO21CRN0JVJDq0KOg5l5VRsHK1c2SD4zTOprqbmlbUr/Vih7PAfL9vV5gGWtaNcIVL
u/SoR8HyGDGxPupWDd1j2vCWnOOxT8lZZ5QlZxkv2VAeO7XhSpojh2u61zoNLH8V92Vff9R9n5DX
hofblOQlgiNy0LVu+gZf0rfBBbkruumD0HjJuCWRtu2ZruM8nFG/WbGvbnJiexOUGrYkAkh695m6
tZlhTGUYnfucImHu8qZzTt9TSlp2v+BdRHwTWxWK+1CM+KsKfRI/wkSFBPmKwYjPtYh1cmbjkPHr
rMuBHzQpwTflHYGJy8GNa8ZflTrNqi8puM/hDIobsjDc4B8cN2UCFODPSzSVj7AggJoUQOZkPtd9
F4kf0Jga8ZSEC4KrXncME/HCrXPJzZhOwmSsUwLX3a6yeGSd4G/q3jTcVic5BCXeFPuqd2k+ZvOc
fGqBf3df+hVui488UjFOTcKxPCMbduy66ShdfkpaBw7FfrPooSe+BNUdU5AdOIa1lPXdlNTd9INl
g2SvOJHN9KUZsoVfGYtF8KFSUYcgxozpwgEESBYdeDp35Uf8K23fdH28kTSfWcD1g0jJaC8QWUzs
KVIj0e/bNFrsqzTEvIbirQrSU0+TtfsEeScb47bT1pjHcGnILl1js/7VxqqpvmZSqv4z2ThVr9ao
G6vw4Iae2CqHRxRL7lKU2+vvQymfaiUMKiYuMoQOx7Vd1FoVHYi/8JrUGaJHMMpLu90tmXJzdWji
2IjjRJboaXe1YeA+6S0x07mzfcfuaSaaNT4ZYUp5awTKhT65KEkgQJPoLKG51nMZVTlYTlAjLfYK
dbfgd5KPA+pqzKnMyjG+Q71s3H7R5TqmtxrOjGcx1HF7aWf8fWhgb6Y8Qe+O948lhUNSm8uwoeaa
hm6d1THWjrRX1LuJRZ+3jEPRe20xMA9BEuExCganViUXHERg4sNMiOluNnbWP1IYYyZXalCZlwuI
NFT5OCTDcOzGpg2/b4ML7EWF0E6T+TCkbs2TOg6O1RiKQB2IMr39ami6kDe61Y2GczbqdCvIHIWk
r5AlSZDFGFscilu+hQYHVBYrUf6LQtI5eJv2YWhvGio0yyVSbcrvwyZ0/Js0NAw/TFDU0WeZsKn8
zMJhpq9UGvXT20hikv50NHDpXY3Xw57kXUDD6F8IVU3DlW1RQIpRu0XnMWj2/kfqnFvrnDl4Un5K
qRjDsxFAgl81E0mW+7lnCNDz1lW8+WonW2YPPGzH+suCheDqPErnsfzAV1EGZ1nONDnTdF2qewE4
Pjj0bA3j+qhoxKD8FszBpRlsHxcVbSh7k8FoqktQmeNCOR5LQTNowxMcJuQbjNiIOOIHqaY5Pi2O
cT2UEV4i5pxqOpD0hPRz3NwLCtdpcdigPuG+b6ofm69Sx3L6Om0iSHFFWOX6gRve1O+ZAaTww7aC
reY48CCx8TkRDOmM0zR1Ib+HgJkaHqkMyFhfFeTY+HxAKePUX23dL6y6TqZa2y0XcMxMPouYReUJ
5HGmRM7bpIuXPNmUiBNo/qLoFdEI7QJ3T3kvylxnZZTitC3LEVKPyTANcXjCs3TCx2PNdGyiS2rd
ZL+MAqIx8WWGID8EONcIoNY/0sb9tB4S6/BWq9YSRU45X3XlkjzRYcAdSlzEcilbbsbmUrIkqcKj
SDIe6Buyw5Y9UgftuvnAlizpv0qlbdflrAlrcTP1k4DSIRJhq7a85XPaoC7HdVty5G7SaX3I8NhG
LlIHsPKBWBqT8R00DtfmmgY6dD9j0iXpZaYi6C417sT8GG/JMB/GVEkETIsY61icQ5OWVYs3AZfo
UyLdtl7aZG7ol6Cs9XhaLI9+yi3V4Y9UOdZcuwXmbBON6KGdhH5DgyUmSAOFMrrAVbTiRVZRssBH
LObLeo23kN04BJ1XnNezas7lEDjyQbOm2k5JFpSxvFR0aYL7dQxc+I0rSq5Q+Y7khcPaVZ4gLj3G
7pA5mMS9EjUJ6SuzrNDFOSBTRAGz9HP5plKVRtGycq4H3M/Wu8AO+lTNFgK1nYXAnkMJ+6UP+x7r
gmnouFzwO7OR3w1NNvdZXuslS0+ccZA3OcrEM30ZA2DgaS6ksHkGBcZHDgZI9znCqjnSl7WZKH0b
bslSBWeWkn65qcQI+RiEIyTUIjhgI17j9Ro05iCQKpP/VAHrhysX6S3kkbmrKdSUsMVm5svcZRDD
6MetEUeZrpTfxeE4cPy/UQdjHiDTJP5t1hLFBZurg/qG0Dphn6cBR9drQGaKvi27jTR3buKYgQne
x5FYn2Q8qQu8sPunL2mizV4xgEvzuCUx/DZHJf7H0XVtV6orwS9iLZIQvBJ2sL2djye8sDxJIggF
BEL6+lu+b3POrHFgI3V3VXXVH5AeqIZjHy4M8X7/KF35ttZuX3b1nMFzenugivvxKcPODXnyB8DF
N59BBnqBTk4MvN5nTuDAOmfenxAJsMq/VZJE5DQzG5c/8o1u7o1sEBq/9UyY/veInxUNz0Rp4D97
SxHZDcFq4MVTENUosRc4zzbGbxYXS83jeYC4f809DrBZ9yNpABsOvpZxTtm1BL56Gg8JxQ3MitRw
Tqedrrgsjml86ouNRWgp5xgpi6DVh0pAstDtZYnwXlLEyBhs4kGY6G2TelCuAzDeE3WZ53E+V7RE
rba0LyvemGqJMnRngdA/PfzGMt0Uu3LxY7E7MlzTIxBZp7ByPQeRj290FAzBxBPFIHeSo8yHsnbx
FotbXppF8XoaS6Ef036aZVJvBcJnUaAjk6744CI2hhscM/kmm1F5X+P/RxD3zIRvLysqBO4/CDl7
c9RsHZY28+ZQf0jvo5ci5BjfBWze7hf06TbgSktNAGiUR+wdby38NylsFd11LdFF19iT8vFjYnUJ
MrCvSMUeCoTR5egZdlluHb7wfJmwSH+8c6oqd9w0qoJ+drL3tJ23eY5f0CkMMfYEJ2/ZKRJxQV+3
Cu3KidEtKdGFTu57Xlpsw1aEndFtsQlLD/FUiTPEv1nyFNABik6leKNkZ7A6u+rrTiRRGs30F7zE
kz26Dduo93+rGy395bDk/+GKtPyLuRT32KnyAha3e9ofW6tgcvnHIxyoGUBinewKl5O+MWXP8qXB
vZPtvhsdVkf0Od8AZOorQ5SwxpJjtGVbh8S/nT9yxZmzLbhAq1kb5aHM4G+/mXR7JtXq0mfEqEY/
Bu1KCDUYhoKyyfwyTOUHhmI4WWyTQnpd4x1SUWkzRqaIYI4EZC8nLc8XC48qW9kbP7L4c80KzRUi
36Mx7dt0V1FCazFCg/5dJ3nk2ig7lm1CQLfr95s+3IioENujid1AtMRz2q0H69XPclCl6yacBfJa
ZsJtd5WmjswNyAbbjlr5rc7XUs61iIqv0LQFfqwpJl01758yQ8r22ZdfWTANPSITfeB+FYUBNhNN
vgscgRyurkx65KTWCg4+52LihN/8YbLs4pB/uSHmG2YevLZMAO1fA3B38oZcmck8CBgyphXM7jYU
0R5YAzWTRGUEPHBXzF95mTksgLrSbaRdMpalrZni48fgyuhM0zR/WjYfRW104L+BLGd/NZaF1cmO
erzhXSnu83KqQH9YHzV2V9lVZH5/H49Cvm2UTEcN264KkxpwNFsnOXJc6hhGNbJ6L/L8AMi+qL/Z
uGYOyC7EDtocoT5YVbyUO6YrdCNwW0swEZ4H3LEQQYUcm2luel4zA/+fow/Z3SCFuce5WpNGIsQF
OGsVrhNMHZrCBovG2+0XEltdD4dBxLQvRQP9rjmPamdtQsJ6WTPSnynr3d044Goqk102SkhySxJg
NQlXI3o1SLLKvDewug9xR1eT1LCem5oyzVyDtD153vdc/Vj3FdcVDLTasadJBxekAt3BQuusdN+M
rSZMZDm7KItpO8xr3PERt8WW0tBMFpngpUSIps+AdSAG+yPju8UrB8k1roi+iwCdpHgGUX+yU2ww
LEl79dHxG7GQXw0jw6wmKH6eQU5Hkxxrj+fP0mRtxGT1PbLgUwwA+fYP82/yn5pxceRDtP+Y5eoa
nZviuTBq/G/Mxv6KmL/+biz18mIqvdZZpItGjAnr/JDBNyQpBOugV0bHxCsdXbBAu7Vej+jmEPNg
f25+LGvVQ7g7QqHwjn0l4ONFxk4l4nIvk0L/B8nXEfKGRKKHNx0mZg/Vyxm6peIe+kWpagLY78zk
XiDZNcss744+LwWMkwjS07RB74u5Nn/Wkxww+dND/YVsL76seeRfc+wzniWj+wSxfcBDYwNp2ajj
bs60+r3srrzfimJ9Y4dK8eanA7D8wpGa42U4acLg+Dyq/EJGJjrYNONFN2K5zIPxofGVdScR6YnX
se75XzaL4WmsMvZduqmo0z0Sost4Ij/mpT/8aRLjWtwNsZxOg7DF1ib5vLwRxtSLymfy2Sdq+Ick
sQihRgV6sqos/wsyirIbIEb+tJulv7qUV1F9wFChxb41qr+fNnkewEF8WtyD+lKELNHtyFl/HkmP
rL1czTFvwtD7S18ljHcyjiJX03gak1ZJSYBrrbs3QI3GbWknFK6uD71PfqziQEWuh9nH90lOg/1I
iYW/fkX2aOhmjDBrh0E9z+s1VPwxC5TdsqSYNsSG0hn4kfC/49iLHwWY7lsRwdMMnx2mQ0yUO6AE
VMios7Q0b/DvgpWl2RDg8a8fxkk1MbqnRzamRwExo0WINZ3C+swSdJc2jNud31JkTS2ocOwRZIya
HgM6X9ZNNmdPeVotVRsY0mPx06OzaEoU+c+iOOgVCjN5SovI/OttbALgTtffQVXKab2gTSUN3o6R
NTOg2LFJIXd+yqjDMXL7V4QWTQh222cTOXJKD0JNbWhVwf90pUpgg3DM9HWmqH6dEJn+ssNWA3pH
QV54qtfiFhlb/onpsPCmQKiSrhPE5/6IVU7xFgP8jztIMdCgUHyqsptLb3+iu1u/IXCs/yu1yUid
lBFLm8LlaIr5tuzQIR8YMBu/V/uGw7LG3wfptkdcCsmn0dz9NWCFnl2JtbU6jie8k5EL9uYwp905
zvjvYrbkF5o1+m2JBcU4xpY9uvfw3f7He3RudapyP7YMHdLjHlYemvzIqvuErSkuc7umr5NF31bH
eP95HfaZ3afFVvJGj0u6nvpjDcuJrfkur0UixZ1OvtAPim9W1fgSi0XHKYBnzJrPTQYNPv2GfOh8
bhnZIHFNIW8nzeaQfvdoSTzBEpMqrEI9rwfFzVbmuP+eQ9j66PuBfu6OmMN2E2zVijbEB8BWuO5M
VQdpgX2DGyD82+P8KAkCVnpWvQRQfReAHRjLcCnGPTChcpYP2saxbujiI2hCNe4LLnWRfuNMVU8h
PeS7TOBn1QZqe9PkyLExrdX9GjaUg2PVb3ORh9/WwgLsiMs17yIvltcMAdg/IynoWZrSDvebztD4
EZ1P68W7YfgowpDtbYxR9sXBM/LvGKZ5ukDcFbbGHED1ToXAwiCk+LP4MUOI+4S1n+VRUeyLdD2R
3HSAK4q9WTB9sDsGQH674F9UdynELcs5o0kxtnlhJD6neNCsOcrYqK4ooG5teEw5pg2oDWxrTZ69
VM7jA8XX5rqmfAlPsYBqtpYoFkjuyA6ULAlPyOXesdF9DmRdTa39nKd1ofPyHOfGYtbzHu13vjro
X/dhchS4LOMtRxZw6IbsYPJuCDNO6gT6OL3iubGiI5kdr0MFYZhbbBJfUzy6z2hzQN1nNCa3KoMm
/tTHavVXOk0yvy5VTr+bTe7TMy0GhH9vU1hwIFDZCn0FbsCnzlBgY5cQHXvR5Jso73t+eOw0IJQE
iHax78kTei9vMR/sljflfsQDhrdxd22vs6/6m/ayqi7MsulbPsRcvVQ24dEL9UnqG7Tm8jhHq4I7
+ORp8rzty/g52YAZmgweSCacSibQKkme/J45RQeSlWRlXWIV5L+xMdl2y+OcWEyze3y0gx7okxqj
/Zex2wBvqElWHWY7YCpYKlEz4o34/En2MWtp2MYUr7rfebsU6AwMRjJ5KivHzwaLfrSeBhL9Djul
N4ARZXH2mfbXr8jE8XemTPy6GyYwBZlePKh4E/qZ8iy+An185rPLnhLEIN7BkwxPVnqJrT6T9hQ4
4yJ4dl7WA2LJZdjYD1XNfqzjJNuvorBj3qTDwc4hhXf6dwsr/C7Wq3nnSroHlY/50WTuWHRLDsLi
c0QT9U2rNa1adL1GQjUtN3XWfp9QkjeMZLWa0rKTwCirWsgE0RR7ztUtTcrR1is6S1HnmbCvfIGP
AW4XJ84ymcMfnm1VaGYOH9NHle7GdlWFRdM7onH1A+At0V2QYVm/rHAiNGtxquGjUVsy5Lw9iiD3
DqqrarxMRVwWDYDRTJzgMiRcu8TFUDWOYYW8WF0BusMXXtbFALCmTmKHGzXLl+qRlNHRRHk5/D6y
adoxYwzxfhpjIynyCA/0PLFnpyJdqrGOKqRwYHKA/VvNuBT2GhbldbtIz8t6npGe1woN8RTMw9V0
pVtWPAGyJu04Z+yx7HO8J+lAPwqbAqoqMeDWcHToxQeLLOx/p6Oa0eqN1f/DpvJxagmYxq9fBRqE
2lUb07VLMnsGUBPiWqzZ3B2EiB/9xu0pdRvGfb4KUCx7ZV43I/1PEm8EO90C3EHjDFrubhsG3ATY
WCrjZw5f8/c5hAnWUr2aXqMJ2UuPukSQCcZ0B/8KCVbCd6THHNhoiGPVWSLgN2tw8OhSrwo2pTVY
NP8qmfZbCzgfdSDdAP3VVsXKXmM2009W8Wn5FzLlxhrjJXCCWEk8pAUJrfe9yca0AfS0QAna8yg8
64L109nIaNfokG31AJW4fe43eIJ1xTKUZTtAM2Xbg1ZTaEyv2euBnYK98djufwepZv6qhHrEdYzJ
eCFzMp5R51GZmBZ3ApAY1mswNX6RCjt/GhzeKXiw+Zncc+34eucHWihwaUAYLhtSgI9uHv38qYFz
d0z2w3eXF/sPmJH6Px6DzR2wd7x1mT/eYUqELbUZayLlaep1/rRhtLniaA2u9Vmu52YxWJXBdDPT
DI48WbS+JzK3xbkQclbXL3G2b8ALuMclhyTgHtzVUv30R0hAxBl037gwjPirlPG/TeApO7l4T95H
BmKMDTq5QrRQ3G8u6RFtqch6PkI/oEMHD/PXFgZvASuPBOqNTFFwwoXG3NsjI5QUgPx27BG8l849
pT3JW0Hyab+gQZD1mHqOnkLbP5U81v2GnM8l7ZaChfsJicTXUmfmwTpBzjwuEXsLQI4TwL2ITmoR
JntcJT5oYKNwcL0KuqLAoZsb1locuQHsAKQU0YSQ6J8h7E7/cA0+pd4j8DJ2GPd/OzZPBlz1+1RL
NvQfftYHxeu1UtmyyOy4eJy2NxIdwz+RV2iCCYzNCVz8cxAslA3upuyi5UXacno7Ig5+E+tK/x0o
bSjGaxgAXR45OGBdLne9qJJXH2Vw5+BR3O0qlV0SgyYbccfgosvQGWYlp12WxuwuqG05uQzfPokt
P62DBNpXTSgyAvxOvdCSn4AIK1Y7ug+63YCpvU5ThUkMBo9g3U3c39Qg0fLu02E/93HSbW8IQVWJ
ZlGrMg2nfoBxHegq1jdyr9KLo8v+QY9tmxuLTPYauw705gRVl8z3Sw5aZyieMIGB6gZf1iwzMQAB
epb9WOdhP1nB2AtEA2VrC+raQxH3bYtW36Zgm181jeYngaCOBgCnvHDaRx847VArxrCKr4GDJeet
N3HnVgAIqIXsPGfbhBM09BhLSqSfNUIMOJciLGjhPDYNCsc/k0Rj8Y+UEqPbsD0aAQ1a2aPvbRKw
Wpd0BQYQGzbctmxJa4ChB0ZOCw/Aw+SmRrYS3H6rPGu90K87BCFtmmGJhxyUXITsj0uegIddFu8f
MGz404ET8byTaLiMxUyu8yzLk41EOMPvYn6wM6k65Lf/XiAGa/BPsQ6kTD/Um5wQxeXl4FtZHdXz
NJL4ww0SUyj4pacK2NijGkTyGy971oacyybL9r5vDxmD4GApq2XG47pfQt/10z5+ZgxoYSZidlmH
hLeUhRW3eBR9Qu3UA8ocPhNfiDPCQMvTXh7i673I/1AsvW28C4jDYO2IeOYXTgd7AhYNRrQ/jjYz
dDtT62lUD/3+Cw5ygGbGLVy1zP+g4f6rmStesSCKaF4stD8eI+gqB4T+PWYxBYY/pe0QHdW1rEz0
uDr9WSipuklzECusr5BbCVYPI8iIajnS/B3IwnoGaDXdxUinP0HzplHI/fg3za28AIcsXmZj31c6
Dx9zXCCDbUMPgN2YtYfr2DTdw7OzfE3mgbbBAI84RUUl6ombKq2l9KL2UNu0/ZL8xq7Uiue5kzZU
RkC6wn1BuwX7oqaBiGWpK0d213AIJziKPUTzrZ6gaNKHZc9HNPxIR5hjfXK3ZAcMMGm8FHnHEFzW
bDxwkZ2d3VAIpyICFfOs/RizB7GtaRadfIGlHqBS1rJAcAAE2b/toTqWC9o2f7wBSh0leCpv8uo/
vu75bzJ5yZ9iflDdyaT05t/gs2Cn+nATUS1fuU5voYKR72c56Fje4XFjUZqkEBGA4TaKP6VwRM8e
ghFTm7NdpN98lgR9l06JmHWdWcf1a4VlJoOytyeokvGsE/dftRmu/5aRK7SvFzUkBmJV/AW6Dfg4
uhq+xxtvtnxkwHR9Uv3c7IweOqclewTzOSWd2Zf+/3twY5dSa9+52wZRu7U0UdfvevQNQF2K1jK3
UC6jIiI6FRJGJVP+6fWUg+7qo7yYHwfW6w8MlAo90ozrRjTDHPxHDFdq81INpeMn+DUlcVPNWt0A
qqRQMkz9pP7tUW+XdzUSv7wm8LU3TTWg8B8IuXBmrAcc1vFBrkqLpkpgHIm5EwxWXqMsL8vTYm3A
k2YBaG09eQDWzewSA5Ihy6GWuauqLPcP2DTs2XcbSV8+oduKhw/vSFB12JBs/zEsGi9TmoJ0SrrM
u/QHONcyeZ4AsrB/HK52/zYKnTGc0yCeHdqdxCWmWQmE4SrNlmQNkKYQPaP1saxbSx69Vw5vCWxd
84nrGJqEgU49ApsJQWxztA0LssTsANzYkh2ewqDCyu14sxy0TDusEDxFNZXQmULKKe0hwPjGfbz9
S5yCeK8DlSdz8nDMHEE1a9FD9YC6b02HRN5o+z6RaHF/K0BKZQo/OHMgIzrdYFF6NBplHZgyytMA
3m89FPuWjRHIcDhTZGV0FYqvpWhHBaXZ3ZxCbTSBh4en/q3yRCQXSH2Mv64mWoVs6SrK+XE9zFGd
KR9Lpa8ILmJoixAlG37m+yZY4+IMe5ps2cAxtULA3PU/Dmgrezng/K90e6x0K3rYNCD4G3agSSCP
yKuotr8C335o4xxPaK9JD62AqqOIHQ9rAtt/cY+ZFNNuvaTwAPtDPCFkPWV7MQQof7gEZHGPlVIm
zekYdmBgW8yK+abBhM2/QV0t4duKC4v8GxMbg5IshtkN8SXGAmIu0CtQyOTAak343VubiqFMupAU
y4LZidvIwpgzJBHQhrPAh8nmK+4TDHAIWJNp+B6znao2W205TK8gC7yTj2WcUhG38L3Q4VeRsOL4
nOnGJ5Dbvph/HUAENn0asozxkyqHQ6tmTUnQNxbAXcPpuMA+6wF4QJzD19b2qwpIuQP3vlvdgAll
mIzgkhhjHXGE+r6GIWD6D3j/RDucvrnc29J6c4Moel5uCcFoJk+opbREnu1GMJ/4DPcEnrSY1S8c
5jG/xTYddK1d5vJTMlqO0z8hj7XZk7WE84Wt/jEeD587+p/DguHipFwbxGRWgp1VzsL82hcrynWI
EaCEy6QYryC3BHmbymHrn1w87/YWKQhT72CRgNyufjWihWSadMg4J+hNdl3+4dU4VfWRjRpHlKGt
QMuobfQhcGfLDr//vHWDWJIZm9tl1iVFHLbHPgeg80lYKNRPiL3SPzo7QgloAdQpYG1X5g8E9DRm
DlAb2bkvDLRWiazm11INFbKrjiIuinaf49RgkT2fv3Poa7anCuOFb0CJUn3jErmaJ5/h/HaqAv1b
Z9sRVNpohMCTDyety7oqiY+1xvwQnryULsh6x/pCaMYR+OtzBMELOYFcRv7ImHni0ZAc+l6nejua
vp97foFbGQcf+UWV1zg82COU6fGqWeTyb7Er4uMzRmhz0voNAznA0d1/HGmyGzTHcCP8sSeVPFsH
sVrGCnqtMgvYj0BW2qTTjBybMo1xlABkjDjoAwWCXWEjtalQx0IrJfj/mgROYd6OFyB97ycClEjN
0Qzv83F+XvNSF08rul00LdxuRwcNmbibpoGGa4Ht6usqQ/GbVEfMO2g14u9Y1N3fGD5ZOOo57WFF
KgoIQWlsXg3UAfRPAWz+V9/jtFyOaXFLiw18IIM0Rit4peDd8zvIEfaXfMg9QH6xlMgUIvH+6KZo
nO7HiUt0G5nYPnNVZcdjfFTqJ7i844/oqZiaSvU8r+WW52D1GNYUIghXG1f1e9mM+8gFCgcCQwAz
4o8bOmFQTfiwWD2EaL6puSy6hYn9TEp6jHA5d4Ah4q+DLNMKbIhX5id3NuzNCiIdtWJXjAIKTaeP
dN3l3xlE4R8Y+8rwFnKif/oIqveXEYk//b0xUwTrXB/t1akHN246aCaDaqtlFWhMXMaXR+JhxNUs
A0CUE7aNxui1gLQDpkJhMr9AyX1JjL/g+rU+DrkB0T+4AmU3sdj0YGLYmDVu2CB+Iz6rJJKqymxC
QSVx/wQAF6tGNaSu0/oPEUos6ThULGi24mqrpnYhXiTnSJko/R7LXuoPnCrqvuT3ALicRnTlUwUY
29T44AT9u1Zq+jUkUid4h8LGT7CXVMU95GMo1QPCEh6LatK0CVGSXhajxxVbfQAW7CrVy16kGuCm
gUhheGapzNkrgKriFRDsxP4UK2aKeBv37xKugS9YbjyWJilwP2AhaFtx90fbHL0y3F0veX8w2lC6
k7IrDj5BcUp1lA/3blbZ/G3K1YLrkvGIXBwGMHqpSkBGJ1oAHjlB3DVsLYsdxCnClyS/EqYh76Hz
GPs3jb89TI2kkxz3Es2X0q8dfO9h9JAxptN3cQDcPc5zKkLWTlgZe2YW/vVdDkES3qsgnGg44lEB
z7q0gmSlht85lU/cT7z/OZN5JA8AhPa+bArVl3kNECnoLtMFJbeSoTV+QgSTuQo5ZDlIaKNxL21j
td7Z0rt3tQaNmFuSrryutADrIEFxnoXf2JUK3PSX3W+rQwwgtHsgOHAP3Su/ItoXytF4epOoStCz
L7nHr8cUgMrvJGwy71ylcvwYu9tN68KA36IYYOxZbP3yVh2OvsdVUX1LNd7kBqllcfTPH4rjz2Tp
/6Y2Mz/LeKfydIDB2mveq4N1cwB03ERoy4rfKe6+iNdbBX+L19IVJHS74Kv+yLFTHp1muGr0fxa0
GfRbUGR/MSyd7yO0Oq+rKjXUJ5PB5zX3xINj2DZax1E+rgCOqV/x1m/zovlzrpc5ftoTSFAf5t5G
D0pAy4LKufhHhQTlFMLscZoeteXgVCD6xL6P4PPcERpxbKDPNhCw5QnL3hdI5q4ysQV7XoThjcOU
UCsM03vtSFFdzAJp575E+juCa9aqnlnKn1QC05dngluRt2G08gcmEwYBgM7RdUmAOMttErNBtBay
dGYolqaRN3GZH7jElrSCIUl2pLijSh5+FD6RDRTL6/allE+f53WN2YvYRyPfSkRJjlfDZ/3V++Oo
1MFngJf8npHXo7ADZNcptH1nju5f2Jr2PkD1AqzyDRNJJTtt0v0xTxdyY6rX1wr9AoQWVZRmr4sp
jrzFsLWuH2FOoSCjrhDz+6D6eOkGdkCrk4CDASLo+pU9xkj9e5qSeCFgGKZ1OjHXi/KyqJ0MD9Dv
jQCId237f6AURvtDV7OS7z3SiUmNRsriEwhivfUAZPMT5O+2BPS4b/jL1Up9NtDIcxQicEyXStrd
XWeIel/HDbrNk0pVP7eghj17TkIPqptH0GE+CpBhsDYRCWbzOpNp7F5DtOG1VxOzFgsSqHzkBoIb
v8QypNAojjhV2NEma1EvfbD6lsEJXlzyKfAAgsVCxgmMPJxXGYnTDI3PVTtcFfWIVYu9QaNqH1ek
Ld+ZEmYwi5TspaKrvLN7ilzXKiqgBoo8dFMGXAvpCHI1bwz8VyO3CIGR2vRZ9h0dhS8aGuUyu+aB
hH+jwil6d2EebvOR6p8rtk0YEsUR5NVgXHf+Zm1VQF+B0mEbELEQ/SkfJ+P9BnbIdUJH69XBXw8/
ppb0mfRfJqxf0p9HP6vhl6kKdaaHjbGaZLMjvkC9T8ypcoHC1y6gSW6WL5TnDlhmDxyn5+GcI0pz
/1tWhNAm312yNNtglytkCOZVyyjn6Dd97quWSJSuBgIwx5/3LUCFgJNoMarR+B+kE6IRVqZTh2+u
c9ANusjuMx2p6roKbeZ2mgRi3PoJM/hvvNXbTxa87aDwwiZCXvTSdCoRmO3zWaT7KWWrQkMYHU9E
7+VpZOPkm33bYEZlE1xWrdQxBJFhlX/QYU3dTib3QPJEnLCwt7UH2ruHjQHXlFg3+OkqOeKFVBMs
eIKSbb5a8ZyMvRLnefDTE6gRceHJIZ50NGQd7rIUnOPh95NBL1SPVaguRI3+GU/Zbh1awllBTVLE
tsGEC2FppthpY+ALXhSKjcEHiJDht/hAOk1eqa2FpAI2ogfboFPNTQUxt5yoASwYHOrFuubgRKS5
5SSwH0TlR/rfaBKb5GeHBaL0uzHjAC/90c0P6RqTt5QX5bcemjfWYL2o3+syAklMq8DW2ogx/XtA
HRXquNrdjRPpLnM2QQQjAgjaxXzBBjAFv4cveMnw7E32O5NTIU8gV7E2AHp7Fs2+wHH9ygL0EyJJ
mbrEPakytAQpvJJilj/gE0MbcJgewqop0XDUjfPHHpm7OF4qj+yJYDHn6eDe3vBFvkO2BUsNrMCH
t2KGnKWZSjMlTc+3+BII1EYdm6dINgZ6uQA/INSKMqzsylx01Arj1wXK8fVNTibrgSkVu3+l5QKg
IcATTtaToZF/hFYWknA0fdF/xZ6BDndm/6r1QZ4T2GfYM4guf3QLSmL8N463FOEDUDpNDYAJqAtd
ls2htZhz/RNwYYjVcLFoorooJMLB5/h/nJ3ZcuPIlmV/pSzfcQuOyYG2yvtAkOAgilJoDr3AFAoF
5nl0fH0v5r1dncHOrGiTWb5ESqIoEO7wc/ba+wieFQuenmo766WlrRvU0fgOcYmJPYPmUVisEPca
Dpap7mneIUzjsAX2yamOPIgj+0r2Awqp4gG9YxsEzOrLOqTAnKrxlnreevPqzsFtZI3xzMhiK3py
gNsOutSaW5scKWtjLW0lThw3h3AtKuj4Zz3JNNqCuuZu5DRzWuamdXcN9wTnNg7YsW9TPiKLCSZV
rfFzDWpVSKdqb5dyikOaebNo6Hx3UQjRAVV7z0llHPjZJMKNkVflAwGZUjtMNRXfpvNE82hZ1bxm
Q4keGIvA0ZZIt4Tjd7J4DsPBkKTiFYg2GwHtRHZxHRHgRC4bhy5U+XHDZyzedAqTTTxYth3wqIRV
iMCG0LwyTtKrdsogTyYFW3s9cmB1fJ6mc3ckY71JAwEEom7F0HQC0YSpLsF5H2acC7Kk7q7sHIrB
x0Yi4k20pI5zO81Yk1e1U8/OjVfYcrkB5IunPVzEOZBfZ1VdpyzV4jBKu7N2KqoTaj99nqytV4Ui
/jBwG5BUpyW0OmIE12mlZ6H71atcy7llmGxnsai12MBkVOXR2ol1hqUNc5g5fs+mUPpt3eMwWTWw
b80X1fPsZeuPciAsn5xAvfQ7HiCIEUPYx43nKxPM9ugNTWuDz9LM1h753tHazxaH9UE33WPRVlV4
LVozDzdTOUdP5lDGbzjDaHdbsT3Jddsqm/atZ1nu8IQaa5VXxSQRfWhTgm2CszYQ2WbTBbVOBb0a
cUsZ9FVhANYZYDzNoq57NPDr1EHRyUTflq4cP6K49oLYWbp615vUCyvmf6pAQn1GqDPDcGqqfiiC
ZVRue1cuQ6YBvSQR8w/CuG7jzeiV2buGiN+dyjhyu41leWrrSG1Sq6nKY22Vng0GnJeLKFBhkuAb
0bXSd2bH/Q5nZt01YZ0c40qigLqxQWXrTgmwybL0Kmg5Ssw+Bhm9fkC35dJrkdTpwhM0nK6ifDTD
3VDVRXgytUU/Gz370gQl16HFri2i8cqv1dQlN2VZSsUsXMd+sGumbFKj6256NGwMk9dThzjxEWUS
i9dSxvK+PWNcCHRoyAeLjnYRGKm9IEdp83LNjSQ4SWfTsus6O7zNF9DK+4KC/dbioQtDgKVuHdrd
vByNNMlk4CJzv3LYIs3NKNlFkxWE8/KsZ/Wyr0KcoO8GOSLDHQP0uirQYTmiGzdzi/y0VPWY7CXm
vscp8+x7vStlT/uJGno7Fkl6a0SeRFVMszHBzeYlYeRHWSTVjabVJVY/CQztE+hWiGerseqR/v7U
5x/elNTptxr2zN3ZDlixQ8M54VvLYsruEVjt+SVK54kmF32qbg1y25nfDf6wW6MwyC+ONBprwQIJ
ik3JHGrxgCV3KW+pz6b5DkVsLAKSFZcfLv07tKQGf9ye2Xq1nflZa7yOoO1rGU+meyohAB8A1LnJ
OiNjV6OFmtf33VD11cPsdul45BAejntQtXQirMNuXwk9rk+eyfCQDfYIpDvM6JXauqGraRuejBgU
lXD1a7fujXcGb1bNQdKjANmvy/hDxZN+nQCbd1vL1qPmVgOHblZaSSj2ui+6mYJiirp9uizdy1SM
HP1HaOzwC9ptVwHsaMkJo2L0YzYNap2CObkkaQ+I8QaHNGcPWz+GLwuTQbI1Y85GJK+KIVgeuE++
8qI0zK6xZ5j0NAuMmafRbEZtM3eg6Os606Enskll6Z02iJTjsNWo66ovOY8aDBCMINdszFf22DT5
bWpMXfsYcQC0ONmkSepXbojPNPdsh8aRPjAOtO3DCVFiikFMSPXhDx0du7/OBpCbjVHEdX1wQ7xF
K8a91PshDN2CJqRdMuNBFzVArzYWNxOXa/R5UnQVUYFKPTAqUdmB22BQYBgdJFb+h1oc1kYLXKUG
8R45qf3B4RliQ41FF6QNcGYAx6apg4djbh3Wpvm9lLLkGYDEwI1B32MTz7mB9WkY6mcNd6lauyQP
1aC0zODATY1ruVyR+VCH/K/RXtHMs5jdgzMV36hBIW5OTM9c8yX2Z2mKiFORHMLAmsPxBOxBAhPB
L2XqW11KvwP9zEE8j9zq0R1xVG2MYVI3UT+k5aZjktK9o8fmW4b76ds8WKjPs4dWcdLB9dO3JBS0
IoUCJPQ4Xv/QgVE2Vjvky0dCFkvQ9dbg3rijQHrutXw4thFo7oGxDvpT11HJbGJbb6BE+lqm+zhC
hqzoG0R9tg67FJk2Scnt2eLLc4t7jPie2HQqrq6BybRHg0HcY+CVVhMHlUTk8DOQmCiAN7e/13Ho
VFvVAFOvYndms05ao9CfMuE4YtsylcbwVc5BE7v1OC6tAxjCHXaaBy08dGqcvcave6oyrAO2CJXP
mWBqjoAYiovttRD3VBzpaIOFc+NzTMFCF+BZNlOOjCixc9D2vb3XpGqM1wLNxu/zUIx3+Ppk/zBN
bhTvl8qYrC9kyyzzKmu0XN/wvDevpPqDQOxCdQMd4ObHItRY5PT3wrQ72V2TzkwiRK8L8HFDDc5t
YrlrrWYRVYFpO80aTtEg4b+Vel3zrVGlBn2tYqlPX+E3zx1lDkMaVHpduZjeiRA45iQEmU/lwm9i
JyOIEjQoz9RzHVOkJ9e105nIXmUziY1ekHOktt2iWHR07jP7OjOZfeVTADTgMx7c5ng39xlPysxB
Hy1C3apnP7Wtrr2m0+q6AMmF3UagBhJAA49X2S5X9cCGdrewxxk3uqPDB/o4Upb21nQ52gHC2bb3
oJd626/m0RrmIwWZerMrD71wBUo9BFVMK9xbtSHEw0nk0nYYLo+SXO0sR0xro9PQdIqlE/cecVDX
zuyC8FJDziYUbSUfqVfdZ8UOtqWf3BzMvFJf2tmE2J3THQRodjO00vIbaVvfGvSR1wjI+TA0lrVR
luTkWCO8o8ZATDttqG1whE7YIJ3sVhQi9hl5mq1st0WxnHqn2NhFVpO4loYDSrOXX6u4dh/GyPK2
Vt3b4CmZ4QuDTTqBJn2J2BKJ7LE1NrDCpuiQWLUPFmOLfqB+CT9tz0pqF5YGComT35ajG98utSZJ
m67KwMlBILsuzW3q7TC31ijXxq1aNHVNsZhBcZ0tKStm1XZf21CiJse1Hb+ZXY1ZkPHNwTL3ah0V
Tv00NzqIqDXOz4io7aNjYIRa5XYpXr3GnHaeOSHZlk4yPBD51OGgTNrZp+M2c29U03QyGC74UpmY
T3hWSy8wM1ddMbk8f7LyenrNCLNo/ZhVYSLD8KsWnK7HRbZQKqIonnpW3NpmPA4zP7NBfsHIJN61
hMkCGHKsh8VIiutMl2m0Kup5eC4UaCA8d7W1OYgdXY42u66Bp1spMPCXmqEpd82kWgBRjlaBxXZA
Txr3IBMJ4/hB16rotYwnkft6N1jrTDCEL/dMcV/r3fmx5ZKs1UYajHZpNjdZkrHZKMYQfbXmFDw7
cZbonidtc4AdXNZjOTvfDU3ncEl15frk9PB8aDrzMNF7ve6EYbyYVj7flhKITYcsP7ak3wkQxz5E
1wTh/RK1eJiwzKSbwWlTTPlGdOvxFk+dXLof2HMw5Zi4pFulOBul9IMC5sREV05NqM3KjLX5hdNo
e+qphugUlMMaN3T61MPUPkajcNbkK6nAiaIC9yEwlr5qXbttN7lmOMUat1B3SkhHcE4gq4TfU4vR
ubkzpt54TSfdrhCkUJbX+CpbPVBatfgim8VDkdEynrhP5kCnyTB+pcnuiJ2BZl0HWI/7FyrAF7wZ
YEEmzpRmxYweaH5bxu46KyuHAdxmihldR2qKrmOtlqMfpk2z7lRaLv4Y1lQJZVzUQWkCIW6HpZ22
pFXSqBhIcDrraJ736riRFgcax0BWpKHGszRgVctO6GMHEYI3/lQTqLSzytgNKh2a5RBqPe44lPg7
QhqgvJVZ69zLMhmXQ1+VZuB1A4pIorV0UCmD/KzpB7bood+IwSUXo+iLbNdOZ9TmbM4O2iJ3KI48
Kxt89rVhPdKi2tXdNH5LFEjybPdI6TRtTcFN7VGNNRivyYwemXqmVQ1IkplO3xA9CTUxKBmwFiBI
n/P+0sYXzVTAIcpM4XUK4xZDfJsKCvUSQKagx6GNbZjdEiOx7Jp6BDhLZ+3A+wIVGtWZw9VxuVFI
15tQhvnegTg7EKzBFPQY69QcA+R0+szzwFAtYlNaV0yvRSoGgwu92X6HGZk6bEp98zhSAX/PeRx9
i4kX3xSGWdy0i9c8t5lk8ahJ+XQiym2pSww/nGq1cq3ySLtPba/+UIVRbKAxaVKPWlv5hqRPIxf3
nHFte62FWSps6Ehr5fcC1/zjEkoEE7t3Go4lC2xcaEMbZrFoN7E7wgOEhoYk7rx0jCDbFeQ4nxqR
ZRCLqb3t6KEFPI/C204q9ehVVklLL00fqdjdh6HAfIC6mBRFMHZcPzREuq8J4tFdTfIOKx2w/2My
2UO0zgLywMz1vtjZAsTgVrUvYWpWRSRoNcAd0rws2yj1x3TUDjraxLqd9IlGfWsIhqMaDJlkRG+7
dg2wrK1uovPv6VzDRxuzqSW0WioaoDSkWn09SmiH/SjaYkcUXv7FTCzpk/yS+ngtQZe9Gjpl1qKa
0GoiTt44FCOwe6iLCQXELu0NkgsWGmY3PJzVc6Ls9k5r8PdiSakyv+QQvLM8M523JIt5IqC3vET7
jACBmDu7FdcU7WcBkcbe0ea594SxuW+Deujinra4U7zok7ucz5qLdd7NW6P6gibqHm0v6dOnqO5N
UhTM1G/zyty1plXLrxy0l4J9B6+FnyRVvVscjI1E5mB3nWxStbOlGuY7SgkuXVzoxrI2F73tdnYJ
OQO4IVwq+VjvLRpbefeQqyEtoPEM+pB9s5CkRMaRjLaOXo7LCgN3XjwSfzymfpdE7ZmF8NLoPZ/C
hDu5bFpa2JKclPB+VBjrdV+pOjEDYZZFg0/NmwuL3A6q8vcxSZviR19I1FSaqFm+V+dXPzSu0rWd
gpUp1pC0M8WzS5l0TqMptfboeI4wXnGJSsnSk6Vd33mlHlsxNUemxkNuTZPcMmHRKxg7xxXxYx6z
jh/3Qp6T+yfZ7jB4l3d0sL27lhHJD/1Uz8amlQrIgUPuXFxrfTFMVxju0i8lI6yel9FRuc9I3CkJ
TKeYwiAnG2RX1VZ9lZQZfS9RkhiB+gtxPLM0/Thr3KekbyH9LRCj94RZruHBrDiyf03JYHEg0gkz
hI9S6k1RUTdMRZi6NyBbUqvGwbCMK7v1Qrml0WeHmwZE8DrKRPI2YwK5NzVlPfcUFAiTYAZUo3ac
WIcBG7tatYQHkDqjROve07Wdmvs0rHxE+DwYCjaj2vWuqN2ajZtSOgcuOPy8IdYKihpZv7+raJsF
Rr/oJ4UN/BoBx0aBR13ut5hWvIgKLiRvH/sEj4EsCjmXxNOPGl1i61TCTvxisId9Ggp7WE0TMUqY
epPvgxPZOo1Ud3qj+5fe4+Sdbjw6Q9m6sSdqDRItqN6Myt6FwszKFRVh/TSQ/bQdZexcFSFm/ZyJ
Xz+GmkbfNhLTxDatIXsUvN7J611pbPOl704CoHLezA50QurRhNjEISUa0kqKd9ADtS29wgxccEP7
AAXA97IbVfqaLDlZI0WiD65cqnLACHJZtmZf2uuhgZ0lAoTDK0vb7FdLXbBFec0MD93Tk/0WL3gU
VjhY523bSB1hYlH7OaPrSzspCg9hi6BLsuj41jATETdz1nvTfvCUDFrKt8Bu0/KGKpWYE0iC/FCl
DLJARJlOeZE1BycM41NZpSHMQm8+ykIT2SHNC+yzA23gk9s33tZMPeJiNPtB6JXaW6Flo4CEmXfI
OJkQ1KGmnUznzrktm9DrrmkHcJDBSp5Ko1o3aia5x9NiyXCFBaa9qcNbzBjLtepYmP3gVkHXiYIg
JrRhgi6KA9ZAi/quBOKNyfC4Tmi4I5L0jnglFZizcZjExUcIDop6O7evkdXnvnfOC/HLJpdfqQPE
hk7hssas3d00cauAFESoR77Q+kFsIjPVGTBrxtlxgtbaVgZhXXpjdy8zJmJ9n/Iw5Sw51OuhFvbO
moa2huDNe3ddyUwj6iJ3NhDyz7mN4c8RzXNh1OIkyNUhGGKZtqW32A9DonfvDJdtb1vHK/esjere
WhbzPo4JXuKxqTtqxdAJmawaBuvg785S3meO8kkv221tGMXiHdu4ujK7edrYglJnxWIS7KrKNEYf
mxyBTIoIhBPA1Ch9OD33UIzNTPeE5DmOfu7cPnjGXAQch2g11NnUfatIfjkSDUDKRz+pe1uQVOl3
NU+0UfbjtsuWet/Nlne/aKVzQ7CAfU9Brx1pO1tXAjIc2wcfdHnQe7jNxqzLbIsrXRKGO2f5VQmo
LPyZ1kpytPK8fmvaVuws2AJKzmgetylpL1u8TTz5VYs5kHmPw2pJ+mkX00u6cstwWrtseu82accP
rlPOtERKHOImLeU1E+96Py5GnsiTwuGWpt7OYDQLDpOQ3JsxTquvnd1AQTcYMlY2bObWbl1WX6jL
Wm0sTx+jnVtlzYNsjexRx+wKBFRqgaHV2KI6/LzrFu6gXo0d7c+qw3m5lHp3R+KcfXTFH6LzZDQ0
tWgJrtC+DOpaRk2eUtfsgXhsggnCBSw3TkcSS0jJh9Ozwv5qTlEoy9r0DjnBFo+MjyV8wkDhuIlq
RxznQU4vXaN/V4uZvAhHxHeyj7Mbx4mbdWRQ++nZkO9Qep1r9KguYACOQ/KpG9a7OrUISgsJUUG5
as77Fq1vYLLoNYx1o9/01NWE/6WA6pBK59Y6ixIp76sulP08dYMWaLOVXtNewHgqhnwjTVC2qHJH
Mq8Im/nOg1e+OxpgtuJOvaGpIUDm7WE6xVqr3gZtjq6GpU83GO8FXoKKpkazI/mSdqJfJIRPWvvc
IM1HBR5h5ymm9YSo429pWhn1MeVhFePumOymY+oEyHK+mrKmmOggatIOT3qcVfQPckZoDHdAa4mV
+sRLFPmzS9nDdshy9ugd6jHBS6wuCIvilipqscnFCOMeIxLV89KdkD2znJ3AoCq44fmKW3RVOTnM
2jVyJXP+goXIhojTL0NbA3eBHrrTQHaqj/85fvLvsicvcm37aAJqkAwONULj5IGoNfiDP/fSF7Gw
APoii5JYHMDwvneilSvOrGLzuRc//z1/ioXVmj/SK1vjYA3OK6VU3vW/CKf+m8DZPzK3//TKphZl
WDbwmCLMzHAzJHHqOt5/eT6wtjp+wc/9BRdJ1WADTkISokHebGb6cOjbUorxF7nIf/exXgRVk0lQ
yEnVxoEb82vTzYey1X8RyPt3L32RWE+BLGSel+KA3Q9707bL+0/ONrmcfKwJSIssa+0D7aUv3VmI
6fSp/twdczn5ONJCmrRtZhyibrihz/DMGeMX2cF/c0nERYCrCoF8QMz4KCcN43F0r2XAy5+6TS7n
HjuTDvdggPxXRfjN6tWrZJv55GtfrFAUPJgNUw60owigMSuxT7RPJviLiwVqmlgMDfDLQwwfvjYT
wyROxW0/+WFehDWDgrs4o7D1c0zHsJMFgDyfy1+/HHdcNDUhA4ld09Yg9OrFTNUvrvb5qv5FwLS4
WJOtqPRYT2V9cOAINLp9TELlCN4HCTmon5xWIS5Wp0Xaqg1xwy8R2Q+zLm7wta4/dSfq3s9b7pwN
btqJsj7knvuatdUtvNKPz730Oan6T3tu1Jh9VtCjOnCeudEpn6vxczNTLucdz83QzqOZqINOprc7
39oq+1xG9+W0Y6LTEly/kTpETIZbW+I8o8KLps/d4PrF0pS10Bs0ipll75o3KP/NHnpw+ORHebE4
4w5OtnOH6eBM41Unoq1epV8+91FerEw+yaXhKTkeSs55DMH52sn+k1fc+PkucU1i7HrRjYeQgYIb
oBF7IxtlfPKKXyzPZBQ4twFRDkKl4amdaRuQvp587qmpX6zLjCCCxjbhLruz57kenI8wtD/1zsXl
5OOUjhPWKIJP7RjjkKdV1GWFlf1i2zrfE//vtiUuRx+3WlFzkF96shHBLSYgHuA28amPVFwOP3a9
Ls4I3yyY1CEBz6Nja1Vvn7kRxeXwYy3q3GyM2ubQYGjamHkmV40gnOpzr36xPq1otklSJoCbDZzA
Ay16TOd0+tQjCKLy5xudeYSLYWdDfQiFOFurJIVERizQ5976xQp1hbR5yao6ROXiEvownhALq0+d
asXl/OOSPJ9U0Ks4YGzIMJ2HgcCw+ckXv1iiQ94lxTDycEv0/IGkEir4cvjVEFT7j/kHf3WnX6xR
7Ei6qVKbC4Pf88HQ0m1lDU/gDgAdNdPqhNCqM3wr97VcDnOF+NOVy9F2vWIJyEaInjDnZfvURrKU
YedRZ551CopMv/e67/asM3QRvvEcnN76iyu+hC00CnkDj+RE4pNsFXzdADFnK8M+NIqU8ml8lzN9
HJx4K/ou7u1UetlNrkPiQWHNJ5wFyUESjLSKY22fD9Z90no3KcN+hml8nlVMk3DJYMQos5eSX1vL
Upse3LLMgt7Ro02/eF6Qtd65JV9/ybBKbPJoENeLFo97AYdkO+aKCHB1Nc8yChZq7O6RHPudmbdT
tcKipH0nyVYyXMAeD5BRB3ck4AOyztzWpCoecVWSszqlxKHGyY3XhOEN2Y4bPerGr6kycOv1zlox
YnMDm34l3PZlgSvZW0N+o5VjFyCVaPRGqvlt9jgZOPpVQYen0cNa7oRGuAz+QHpzbnIOrKWCIqRg
HoEJtW7GpFCazEkgcR+zibUq4vCYRAPwYXUl6nxP06C8n90w3NoaGJEDkn0ihgublgJXG0m3s4zb
0TZvR9eeAgrwAgOknHEmYW72S6TADdLb4Duplz+niZWsk17bClufbzPCmsgTO9UeYaBFlT4ueeH6
nM5KFSDE78jeeKjPQ+rnEjsg5821l7uZWhMTfGvhKPEBHAnuaWe1wwNPInsWu0cSBqdNKtRRwzeI
j8v2RRSGvsun32imLdHAnXkbkpK5c0wBMF/KALN290Q7N1nVI2o0XNog8N+gMTyAnSV48QiS8gnp
0ANnQtT1cYniq3KM9so1OzlDEVgNQcHwBL1JpnjdqP4Yev2p4mY8R6xuXI/Iua3bcsoiE2ay/WJU
O/p7xykqH6debUXmDuWmQudyLM/J7zqQoqOy9euUVMVNR+atH0sP+40gBnIkLfUKp07v943+KAyS
TMjoBezMU+QO2y0y6DWoEQkj7ri4Vq1oS+77Ft38DKC4XNB6+OGBEawLibdY0v/bD9h71g0K8ypy
gPC4CqTbDvrHYi1f+p4JPrdeJDvSuLuWnBwxH9Ha1dbD21wkSNsGIccroeZrxdgqcj1Us+D1Q6ZE
6O1H8xDNuf1iDQOOvtbV74lYcI72VKE1k8BaPE8kl3ARrMlHefbUPUEs1zY9JeMxrAby+qt9Zjr6
MSGelIZbpweD4d02WorQNaVH4qlADsXeMQGQvHkMujMUg1VLbBq7XQ1WlvIRKIC/JCLrBe893n/u
af9sU8HPMX/JSLUJiik59Jl5hbzxTUajeyKulSSivmVlq6VeXpYkz7H4J4m9JcHe8KuJscNjEx8K
3XR+ENKviEsgrpVhCR4wtGPLZAmaMTGPtgFgsTaGWQ9IHb62E89w10Rog+eRLLUB/wq1danq88nq
NY6ZzQAlyYhswIoPEZZaSvZI85QkerYTXYk8i3fxOC7hU544Z6/TAnNn0XYLjKI6AAuxNgiS9YZz
D7GyZnAyQeBbg6ktCa0dxPwbZj/x5GkUceDXzNUEUGjWGuFbjEZO0px/j/qNTWjDZp6UBjBUh8N5
UwaYdHF2PMY4fzZu18q1m7Xkvsio5bOIMYqpRC+PncpviPwKr5k+cKOxhdclDVjT1ACNjQj/Jqa0
I6MV1oIk7K/CqXdl1u64wbSbCPtJEMqY6N4QHWauTb9qCzAmuyERCtMayzlslu91aVVB1pnZ/QiN
vuKsHr3QGyTdx5kTzW/LQbvWK8/s/GnoIRlyrxreNbCdloiYsnkI2+HDLQbtSqdPftUpPku0qeEQ
aeSrKT7SddPL5Y5TxRIA0dTLWgN3XWFeGN9Hq6WgHh1mW2m4KfQCO4uy8lehesVkSAbW0902Nt4C
hRN7bUnyeHvbT7jKsp6paKbVRxBx7cxHY1WOR8K190pPN9rpfZM857rZV4dRs0bl94QSH9Np9KRv
ev3XttPKo0ke9mEspkgess5VaGRO/zaQpuGXXr8AkFn2A95aWLYeNx2ifrEmqwN7FIG7WBnIUxHC
JTqCjKKdB1azXbIqOo75tB9t0R7G0pFri5bNF7SLR2vombCTRGJLvsqxY57LxrS7QfqqiG5p/DJs
Z7GGCV4sNePAYX7FWHmOvNIIwG5eJVM2/Gxuo61dS/KpvPZhjHPxrPO5wqYX2IfIV6is2q4fCSNa
hrWLemyu3dSQL/l4TjFvdN09NcWyI2BY7SwbUnFmlMG2gbc1yTjO3qIshrQhuLBEmjZ/kBPh3lUt
snSfJ99NHQ3UL0gTfRlUqV+5czLdmbbHgCqNnx/nDKqGhBCZrjjY5H6cDD0+hoQghzQX4402wGwM
YUHckuxdEy3PeMByJPYRQWj4JmX8KJsagjot0MpLuyDm0prFxjNwVZlFj6ZHet1N2o/LraUvVB/o
jexqERmAOdBPUHe5TJnIAG2GaG7MjV/oectzqzLFEYuRBw9dl91VFM/kLzFkaPgy4eJ7qBArjiD5
5SPun2HT22b0lHEk5pQw1FMfMOFG7aC75uqQCSba6MKMbSYndeihQ1yyEaV5tZpqKmhtsXAkWLEG
8uFtkrAhFt5R5nqqrOuJ5FdwBzj7bMofrS6ciN0PvyBoaQI3TptvDR6nHO4IXzEHfgMcGIBh0jyG
nMZ8yNfyVkUpn1whtX+NMPzP9/l/RR/V7b9OnN0//4t/v1dgRPgE+ot//vOhKvjvv84/89/f8/NP
/HP7UZ3eio/u8pt++hle99+/d/3Wv/30j02J9K6+DB+tuvvohrz/4/V5h+fv/P/94n98/PEqD6r+
+P2392oo+/OrRUlV/vbvL+2///6bOA/C/s8/v/6/v3j+A37/7fotf1NdQn33r1f77x/5eOt6flp4
/zCkMC1J2KHrueepl9PH+Sue9w/HIsNcl9IxHSlc+kckpffx77/Jf5BeaQtdhyRl9pQ4j3vrquH8
Jf0frg0tx8NKNwTojLSN3/7Pe/vp0/m/n9Z/lENxWyVl3/3+m/FXBTIDIi671iXSfb5Qxe61vkp2
REiA2YSaVtxBfk9XPWkSCS5mQ3t2sD2sC5LecFrXTbZfIkqAGdjmYMq+PWqp6e7zqbFTvzCLOVxx
zDSuQ8ZsvIHPTPtYL5Z0A9VQ+nAP1rKC/egTnCxMGv7TZf/3n/bTn/JXk+HOf8pFH84rOs+2rMHa
17kiEYWY5vqjkwIjXmhr1rxhdoKZYLd2tGGdcRo8gsc0hh+6Isaehe3ro0oS92kpnGZA1ZtTKDQI
0wiewMivw8I2vk6a6568WbmvfNb5Nk7M0vHNei7emAqcELw0Fs1XNfVuMEhdex5G4jKWOJO/KK3P
zcrLGu/8F1606qeJ6HlEOHsPmpnLFfkc/btBPqROKoahfUvNKn8mMEBigCVpmQMtZcb0i8L73Bv4
q999obXNdtmTTV8teyRm7dazdIHHuAtfxrlptF/8jr9Sr85/30VfItTqmSy9aeHmMud3Sf79t6TV
9Hup7PjKq5I5/0UtbpyL7r/6ay6aFOdRX7B9lrkn7FP/Ic3YvWvJZXvsWzBlcocloyjSwSzWjj5p
X3JyM24yb4ZbBfbWH13vfLofB/fbNMbjzm0y8o3d3qIMaGtjKFYaT7YNMbLiO0XedAxnOPRfXKO/
W7BsCX/uNtOGj4Elx35LAt4ZjjhYQv/E+Nnz5Td+fumBPhwU1NJv1USSdVzuRFb/4s79u3d90fyA
oivhvoZ+GxrNjdBj0ig+M4T+/K4vGh9eTER1bFKkqC5bFwSKmp9pwvHKl5qBtFTUxbjSt6T0BzEm
QMX5/n/erP7meuiXe5WTkzEOCb2FoN4YJgNl9M+0x8/v+mKTyIzZWKQ79Vs708nspb4ii+xz7/pi
DyjKgqwKjphb8Hi8BOlHG1qfvCAXS5/wiR4PS9xvMXJ8q7CUQRP8Yhz3+SX+Yq3rl2udgtJKzfNt
rREXTma+pJligFLOTRl9QgM6X/SLVTkPhi7Cgt/Rx+MSr2yr8d5Mj0Fkn7vwFyszT4HZJ487sVCe
s2rnczpGQ27F5179YnGWnpsTR5eRaoAvY2HiR/+/OTuvJTeZboE+EVXEBm4REgoTPcH+fEM5jMmh
yfD0Z8lX/jkzoyrdulwaCbp3h733Wo0Mrvvo1eSkAKhoB3p3AmjKfhTRNrKY8umaz+bc/r/hqhWk
DfIp7aj2ap+K+ozuu8aATvHWOm2AyYZu9DIBFjzZfkWxW6s0Fx72eRr+/9For5MGC63KBqADggrF
PF/DItP2Ibqo15x2jaMdWekXUnLXJBDPv2M1YZt0ruDrMavGgjtbLQK+aF74He9HMNtdTVhkcGOk
R6AwDAhP5WgG3BRfNdrtdQZhYILqtdu0AeBjzxFUG9VXfrLxv0OGZJCpJ03bUoduv3bq8E0I/f7z
0fj+3sVe5w5Q1Ie2A1f3DPSzdpCwzsjesIT4ngDdp9Rx//nf+ei5ryZrqg/J4FQhMXg+lzyHXB70
Ngzg6z59NV/jEgaNeQacwJB6FuHbWCoPV32ys5qtoRs5y7mtM5BkCjycY1+5ae2v2hTZ5yPUv5si
2rryAvZNCy9KAB2rg9y0d9d979VyClO6jKHgt0FjqY2X1Kbr0y0TXfe8ndUEBVNrzK4t2kAszimr
AV4p7pXPZDVBp8pgEKLkDVyL1KcQ1ZHa/0ungQ9G4V8b9D81D+COcqh8HROJy0wH78sc9VftQm1n
NUfbiAzAMPRtYGnFqyvNn2cUx3XvcrWMyhZy7DJNbaDDCMocKuL08brI4qympcRtYoYlLzLjGrbW
/3NmceUAXE1JYKZlHLfELKc0DpD66Rz+cuFxnKfHO2uRvZqTCtUZU1kxtgfDBlcPt4os07LQMx/n
j/AC3JuWell3k5w7TOg+Ss17ja7dvd1Fak0Dw5D1FLhG1rfemZz/4gLhAIIveG2uZj9UdhHGmwzi
44+YDOGXJHPFXpkEbUgtTSguCPPcAtg9ae5wWIyOungLQREMvTzoubrf13EyYmFVteJ3o5swBbJ5
3o+6TZOygoCOnJHpeDBaxEFr0/4tyS0HT7ADnZRGLt1+nkR5dsnmKjWnouo8EKXdF52GcKwKlbjG
Ds8Sa69CjzoArHIHFquOjFaYl37biOuGq70KPaAeCrg6zITadb6ElfpFpdn7wqv/4M2v4o6xjAo9
iQzXMDlkeu5TQnfdRLBXYUfkUYi8gE8mLYPoKul/0q591W7Sts/R6J+oo9VVITI7P6O0cWXQ+wEg
NOyfrnskxv9+uN2V0wJwpg2MKjzBkDxSWX3dmm2v4g5dh2FblCVjpB+nDejPlO7bLNpe98VXoSde
SqdEWMvOY9G3qZhPSxteOUxWsadlVSJpx6Zm6eks51ZZR/9w1bcWq9gTn5WhyOTaoI+c7YQTa8wv
LU5/j/7vxDWxmpOwEwdpqCoCB4ztP8Ilx7VqzqYfAxR5zokFEJAWZ6CzPm2PxZk1aKihvO6ZnW+N
/x2kU4t4qR9S4nWsjScVAh/UMiO/bnUUq4mb0idl2txvsu0G/jbdjPWVE1esJi5rbjxXVKgFfZsD
zy03NGJd+a5X8zZBcmSVBcNIMxPABxqdypDTrhtHq2kbFudGjow1nTaTe9KwQQHY5bqPXk3bbBbN
RGdeGyCgfgAFsVVwgHjXffZq0oKmaTQkkgxRQBO4wTX5dt0Hr6asY2vglqyR5+FOZwA3nSuX5tX5
db0zrazVlK0HyCJtz0e36a2Mmg2Eqgsh7Dx63/vk1YSlNgmgRWl2ByO0h20nHMWH+lLsYjpn7mHN
RlcU1LJYW6u5KcCNWbHkjTpxa2CyHR4dJEEXXunfe9L3fsVqbuJnr/tcRszNZRHbzJ6WLXcrIfd7
1J+odVdsdLiRx4auruM0TM2ut6B7zdCO/5iuFNctNtZqHteTYRYzFQ/nCXEbq9B/wuTib/xoCKxn
slHXY6WyktG29zAV3UOtxRcO0Pp5Wr33+FYzOcr6xjU11jHq0Chz4RIwp04HdpsisnCHVgjE7CJq
OuIhr9KxNmRbSS/vgf429wmKSfPfnIjyKGu39V1VuA/ABy32sjwKCbJjo4JB2S5YQ28qxRpPhd2E
F978R0/l/Iv+2ZfMpMSlXfDNJVsptrNef/UDX8WJvEpzBARseYzO2c7ud666r/zSq0CBBg8tq0VQ
LoCSesNMH6XedRfuXD94IuYqVGiRwmOwM45DNNipS/kE6u7Kg625ChYmgmKDTkZO5HNOH3BXBqIV
v6+KnuYqQOQRgAeYzSyCY3scwrGjPGGKr3vi5io+mFZs0dBYDwfY3NUzsK0zVEUdL8z7v3nOd+aP
uZr4csZ7R86pP0i3N7egj2b61JX/ZhIb8Nj65KhN3BOFaaae+kJv7xMkoxvKcCgmQwVxIofSI21P
nL1Gf/lpMEa8PaFI93NqaNftjc5J8H8nCmfB0ZHW3B+AvRt0zgN/nwnKF57v+SW99wBWAYT6wlDQ
l6gHkKGmIzDx4pAqXX3fWU7iYxitIFGi+7uwZn3011aTnjblDFyLqtMY3/Z3owsL250S8xZcXXsL
jf2cBhzt6Ypac1YucxUH5jip6ZDljt606UvW+8H1+5A39PmwPw+R957cKhYA3cSwaSEYy90cN6Ha
qYdoUBsf9eL48/M/8UFEMFYRIVZRn0BygiMAWNajYfR3MpTXRRtjFRGsUcCsxykbWPH8J0rqb2GV
XZW4tI1VQFDqwa0TlK+Bku8c9U2fr3wcq1hguWfyfeUwVsviO7uc7O4sW7/yeawiAUzpqZzbHokl
M7cDqYfqdL5yF2is53AxWiShOIEUVX3iWtdrUye4boysJnC6lA0485hilLLTqcLjYvtpSKzrklG2
sZqx9O6HopsXhkmk340cHHyqw8SFKfS3N/CdOfS3MP+fTUBDJ2mtqKkRwJBJD7bgQOk4cEj7SteO
GQ0/3K11ya+Und+TlCKB+ewoJxcA/m4aR2Xb0m9wZKkML+1HP5pxq0lttLBsRzeHkJqcBUFDC2Y1
7g6fv6oPIoa+ms5RobNy6Gl7iJsK6E4cDf2j3S/qq2Mm+cvnf+ODCKuvprWBBHmYFLc5lLqaUyct
8y/nPdwXE9PUlhLPiBILvXn6/I998LT01UQHGlVSxRkZASSolxTwRNhlFz76g9ONvprr5UQjvhiF
HjDDcTGL1PR0Nb2jnwfRvEMkv+4XrGa9oUOVz1sTxoph/lEt2OlZeV0U/Fs99s/YXui6SEuaVwKt
LtSjtWihbwGfvvKLr6Z9M4uWxuleBkLhChWvvTWqu8+fyUfDdDXltZFq9BmxRQD9znkycS8d41IY
P2Q0KFd++9XKHALimRFdNIHrDNVBhea9HTXYR5//AOP8EN4JK/pqFlN4ny96tkjcsYawbtJBKC/o
TnPMZwr1SHGqN69umBgPHPmSG2VY6Keg4t7wlsg0HprFhgxpIZS7HaYZOU2IcnMOo+auhzV1z/6k
3HF3WBwcdoopprNd4dThhtQ0Njj0DQD0wcftFkpOb/rUnm9L4VY7k8rVr601x5uUygfwxxrWF5cy
9Qs/+oO5uC5KrK1CkXMaNYEs2yTQ3QyrtX5dpYm9LhMsGytZ4niSAeUm8CvjRNBjQ2/R5+/rby3e
O+9rXaPXj27szE1cHcgFC8p7DXMLTCI7QeKLg3zOCZYuqMIFVugC2d1ZQv1RoZlt21JnfAoreMy+
zrab3iPNoKg+NrR24y5luUtFqV5XyYMR5X834suYY58E/BzI9rz05Abko7Zurnx/q0hE10I9Qk7U
AwNT7ZdYcfuTpmSXLnE+WBbWzfmxo7WdUkRQfhIXmmdbGw9xyyoBfsR9pBzRfgG3Un79/H1+EEDO
Fbj/nlhMrpHxNbjLIeedfEUfN57yWU4PKiWKwed/4rycvTdiVjFKrZIYt572l0punrrRNl8RuKbP
rWrmh3rEsT4POhxRDcre53/xoye4Clmw+fWhS3DQt82SIROAZARjlHaO7bmk8zgX1fJs2JQAXBoP
52D13k9cBbG0bwFCD2IBaQiRE8ErFkpnVBP0LoOb+mTjwi1tOxFweTJo/aDam7qnGQ7glxMU5mKe
7KyrtomLh6Yac/BtWvo2Spi+HlLeYgvYsPgvAufkVcrS3SERlONONdv2Zkri6dUMR3GvDy0dVS1e
oAe3CaP7rqKctAlzZ8e+LbsFr46maGnoPYpmMW5Ep6DcnCMa5pLke4ffyzfGHh9Bjt/189fw0Yl9
XWCImACgMHU/NAAy+zbLWZrZKAsYNiSKyndmUXQoG031EY/pb6aRJbcCEcgToP/sFXdp/RCzmoFp
NultphloSz+Zq6BzieM/XV9Ml17f+29vXawIFZOTm+DULs7nanKHt2WhRRc2kueI887QWJcrxioX
6w61tIceRPitgYnwNqIJ53ttltyc6pl13TK9Jh4086AqKXKpwzjhvbFlOPkzV0kXXuUHK9aaeGAB
pm/7Ke8PkWZCSKMHOsmpFZ7T62LEuoZx1DOdHqm2R5Wl6DMOSVO960DzPcbzgv+7Mio6ZV3gULE+
X1qFz1v5997MKvTRqEKTctn3h1Kxs5+GFqMh0MHbbqYqcjGS5u6vrB1VTA2yCE9zCSvuygG3ioh0
7OdhxWJ3qFX3+yTFrdKj6b0w6c5B7r2ftQp+eDTlNEVxf4jbgsY5TIDDCc5e/susaRhGcN9Pfq+6
oa86JK4BHVnArOrxRwcG9so94xqo4LKrMx2a8QJm6reBEOWTFesu/cLzY/r/v1CsCyPd0BmMSNod
HhWDO2MDtyM9gLpfOxqJiKY1871okuYUIjnzSRWVvmVU1EzhYM1omuzGC8vMB3sh6mL5gv8cG9gw
xnGfa2VQFJ2ypXxf2zuNnNm1UorhI7HN9gATaacmxXwzWTEtm8YMwzCudKCJTu7TSIceU+FrkjPv
/KIFQ57bc3Qhd/j+4s612v9+P4OaPSxBYwmOFIZ7BMfFL+GTYRQEK35huJ1ny3svY7XT6tqu1ucy
GYDeslV26ILs/BwhJK0EJQyQxRycozFTJpHODhakcUjZocdDvGyrNual9IPx1EwU2FxqIPiL7Hnv
G612ZzkKH6uNSbbhAV7eACrGr7QhaTB1m2nEol19ibmU8rOc2YGbBb64MQK5xxcHueDC0Hh/zyPW
JZ5lm3HR08Tzoem+aWO7yzATmDWKCPun3tnB2JUXMn7vb3WEuwpi4JHbaTZMbZ8tSqAufb/LMXMc
tFhEm2qJky0yiuhCkP5oOK3CVgQjUEAmhwSezd1OOst4zBeF1bvvhgvD6f3VUrir4LUsBVd70Mj3
k25qmyhEn9TpzisY/fZIgvEalhnN9O5qvwainga1pSqCdAZTjTKpji7F3/dXSrGuA7WRQAkFvUYA
ZdynM3yi3fXzqfbRJ6+ijdP3qANHMw9Mp2oOcOMyf3AX48KnfzCQnFWsoNBWFkMy5wF9MzW9xuLc
gZU0jXnHXf+8j1DKQgW369+f/5i/B4x3Zum6MjQ2m9ooUpkHJG8FINHB/h1OY/MqBDuXKc3CwIWv
CZsCObDH/2wOOapnAL9W6w9xkYRehsrkwpLywch2ViFjMRsnsgQQeuyvnt0tRIncn8JLqZQPCnbE
upx0pD1/gQGcB6qKbDAez9tug25u9NVF1CQ4F5I6UPsyfFA4BGe7umuGP/EZS3zh7X7QBynWVaew
YzWFu9gxyMfKL/Ucmdc8QEZX2V3PW1fc51G+bWR5b4zzgRrDLVmxnZst1CmEvm5Hf7hp3TSpcupU
uE44WUu6J8P21jYF7dfiaMnswuX+RwNxFWXwokS5gDMbDLA6/AzkLK2OiQV3BRWUt6jLfOeI6GJu
+6PlYl3ZmqjGgN6KZmLXzJ3WBx2t/tJHo/qlLFHHCZJa/U3YudYvy7WX39qoaaFXx0CMjxp4+Qth
/O817HvTYRWRcseM8ZZbQzALLBLIR6L0CMgx9cPBSn9y7IGAnqXagXI1zFi9X9pLMNJp78WljPY2
zdel3+VQVRQo01s5jmczUTLTWh2lEs1CDbHZQtUMgTncZhO2AU+6tXwFyxs+pbPKVRq2sDer6iZ5
IZZ/MKnW1bd1FVUKrdV9IE328DY7o21apaavze0ltuMHy8W6OFUqOiLJDoOEgHXhx5beHxYrz27s
KVbvFLgoF6LVB6F3XamaD5ZaAurogyyyfnSzGf0Htsp5+TwUfvQjVjuoDBBubTT2EKiFkRyjroTA
b9lVH9Cgkz+Y7dxdlWMV69LVqQhbIyYDGrh2uxOO5bfQST7/DR89oPO//7MTdnEbL2EaFUGiCj8b
WC6sC5Hro082/veTUzNJJiQhXaCo9nDjxucuZHDV121p1pWr5rhwP4jBKJCaogV9M5RENr3aVUNz
qen3g62gvdrSNIR1Zwpj/kTUFvdpUds7o5dUh7fLstxgl7WOqhkWm1xg3Pn8bXw081bBRFFaA5si
uPxxcWqq74TWwsrt5CkqE/nl87/xwahd17eyjJRTdgbj5osd7heQz7eJVUWqp06WsgcYCc/n87/0
0eq5LncFgRhGbU9LcIPlUt8YSr9sO0xHJ5OD1Ramue33ZbUnR3F06q/xIq+7UxHrUlfcs1ro2k1B
JcekHjCKtXtE2st1c2Zd6hqaYyu5cCqZjvJukfkPxPE/Pn9kH0yada1rqVjIrMqhxOTbGiz5k3rs
0+bSC/no01eTPZJ1JSpX4XRvaTUukMSkuDn++vlX/2DsitV8x1YYjglAmSCJBvt2MVHpYTayniTq
su+f/wnxd5C+s9qK1R4D5SdnCcHBPcXIA3vNAEuyqRKEP3UqskPsatFrmGeQ/nH23dVanZ6yqJde
r9Oo4WtjN36FHNF7yYtxTKGrNYZyj9cs8aowrr6rTtbt7MyFsI6IPEOrpTi7fFS7txQP+B1iH44F
dp/8UOvZ3UmhwrBrNXd5o9mClFeSMiC2BvcIJaarc4+Ikfdofy1l+J3O6bQzDWv4msXG9KhDDOIe
WE/9FrrKvmvCOd1ElZRerGD+iHCSPvWtTRBoUQi1XD228isiEBUx2xjfQ/zvuawu59nLOivZSwib
mse963JXLqbGgHwelhlBvVZAYafBxG2+Jm6fILUK5+zUN8pZdmClKtB6vso+5v76jrNPuQl7kb3k
iGLvlCWfnkq1VLxkwASLQ3bGBkThLgCqcVCf9HYqfGwp7Qvp/BhXKHmbTd2M/a3rxM1W6LoYt1Vs
pvdFHKW3FhSMfYiT0PCUFtfe+WDvkJCEeQHao9VPS2M1rWdVirHHQB4euFqwfcyvyT5K42nelFE7
v+UZPOikyE2gXbECwExFde1shrlwxaMl3cIbp64gcbSU8iGfZ/NXiJ7uVKjnHXFBv8Mtil7MP5kc
4hfLKPJ0R8SbSuoEdMF+R9UtX+QK8CwlLlxQUhrEkLSV7jfFzsWpT9HFlCgM8VxYkOoz3dF1r4Xy
s3WtzPBRYFZ7LswykETG+JxqMit3k1WTRChokrISMjaSXr1SnswmN+rAHXNkCTr+oNJLMM8bXqh1
aeZb6EvQm8ZVNT73mL0xSuH60hhtUNkXx1SrjRG38/M5S/gFAdRon8a21+ZHbAD6W1gPzo8i6th2
l7ZiHTjZDne5rcb8VQAjARDCXNtaFOAACaOka9PjLpKbKLYaDedKpsGo4krue55FOZYJO68x9yjW
LWojc1/Oon5ecIluBt1yN9o0VJvaGeDxcx0vdtTTUyMrRN+hI+fY+0PTwxYhaArmyoOoKvxq6STA
o8YWOaapUrU2VuKYXtu0deINTIyCxEdh7Z1JthvuKbRTtxjNYHh6HVnTBjdOcTPSLLWp6omzTlNz
f+cnk+vYf/BblDG3KXUP0Cub4n0MKg7TpdnvUSCF4yaNSgT3ihZhY7EGXA2e7JNhN+dnoXKKtrgW
znSX9nmyFy6O3TpDFl2IaURiYszOwSSN7fi5VCCIOkOKP0KDkXifWKp9i0YVpqMrWs9wlTbazFVy
bjRyh3w/WW5+6hHu1bsw09pk0zRZ8itRu7C5K2vaqu+nVMFMFk1LGdhpW3bb0cl+5XTsHnMp9OS2
moeyOel4SBB7du4f+OVx4ZcsFcBxhhBjXqsm4n6q5nSPF1l/k9BuALKL9N7SMZKOligar/pLvBx0
Zda8tE8kyVXayV/TLmvuudSTj3z95vcQOShCFPL2T6Pi5s/WnEP0EM6ImJVZvu0YBliitVk7VED9
z7kyebT6qZEe5y/p2abJJy8J6CGG1xTf4O5L9rqctWdy+M49xuF2GxXz9GUwObRxt5rZj9SgNpso
idCH5W4W+xWMs3urj9nc4RL0Wzk1x1xDG2AnvWRzbctb+qVzv5ymATon8sfRXNRHrmNh43GD55nY
lHpEbIqAUcc7EFQsQ30c5b2rTPGbKnMFuUYj3nIT6QVFNeyBo7j4qVU2MQC/NdoPXZSbITY4NWvF
cC/LytyFIgJMneQRC4Cd4XPMomXYlkrdHGGRA2RMlunkjnX2qJpjuRVOU+8aFRAj9fQmRL2saO4M
Lq1sS57LPuHO34zU3Yi83DZZenBSDpBnAYyBsXJRda/PhhB+rzP8doe48fsqJ3JLK/JHnI2+TE0w
tpi9QGRPThUTWy2xidRpuG/Vpt/rVV0+VamB6s8i/KNqnUxjV6VVgS+SvppAFV0O/atbIPcDeHqW
UK3O4r1K3WAURv0dLXH5EtddSeKTiHimQcYPHRIY+H/AE7dMqNmHKtNsUWokd9M0AZDl6tJ+wSje
/BkGLmXIVVNLqyzYQRDUWB7+KlY6quqVJ1PmHABDCxWj3rdG6c2tkh2qDNvgIhT3VrqOcVOhRH/t
nGJi5RoUpCy4RF9ULE9HZ3as2sdNhlgQvTP+4arSQUH3PaVZREsQoF4fxfGDpWei8vskVcaNhZ/x
wYxHEm2LhUaH/s1iZ0eZuSlHvb1rlsi+VRu+cTyxfm6Qrpe3S1azqqdWC8lqMWiiCDX3YdKU4RBD
iqo91XJStgGJsVXcurlFTY/vmn6rycNAVkLZk2oWKCKF8Y55+RRiP/81O2YGK01HFhml/RE/cfTD
DUMjcN1Ue5Y4jbejFY0OvYQpDQ227PA5g6l8Uxs7Os56rL/F5oR6lc3Fl24UiW/m0gR5qlckIwYD
5p1dd6ivqvKFRGCDO6Yz9mGmyJ1ZaU5QlqlzalwyDA4URV9OibHp2MFxS5KrnoZkdryrZCmdR9dd
rME3K5OxATzSRVAjrAxmVeaMym9BhaE/udHUBem5MA4DY+P4CRuyxylysxcDec2PiWJYeHRD9yS5
CXohpOodi51WTn7tuoX0iIuEX5SsD3H1llmG3BcovL1BbTvP7fT0Ju2Mzkckkpa+7UbiJpum0aB9
JZyekAWjLTTBXO7yBrBqIvPxcdanHKt6HIXbMpqct17LjG2vitA5julYnMqKjZlHkJKYAJOqJ2Xf
mAY6bLAdj12C1IYCBKHeZ6la/VTqVvnWtdL+0rV2tdMmXRwAK9IlXCr6qQ9plvfGZCbpSG1o82oC
+XK4KXTZZxnaNH8Hx0RmZXEnO9s0Vjl8T3U32kICzM7czBSh3oyxU4LeZMQmKJcfonxGAVINvRU0
Nb77wWjkSR3DeZ80WXY/ce9b7iITJdCiK80IlW+M6k1chVPQ2yI7imZ47SvH8M8534GbSru6KS07
NTAqltZP0H5U3hpqZf7uIhkZmxRpEKJgq+p3qsZxMNFG51ZhS/9SILK+7VW9fJGmUvS7xoyUepdJ
qFJRiNkqQYjqejKmr9mbwjqJvbamCsWrnZqe67YFNLaZzKTS/bgPUwcvhmWkv3u23Dv2V1yVVeCO
T6NQCssDZoAaoqK7O0e1uQS6oVRu0DK7YD4baVoEnWK4G2GaiLGx1rHnhLcb39puMwUpySMGaBqX
A+KjwTpS4Vj+UiywjqGolZ+JMSmxH+UAlPEXhsMt7CfFR1uWDRs2ngnqVkWDpQj3xC8sJ28Rsg4L
BNww5zRDV5wcWd2sFrKyGQ9bGn4pXYXWqL1Ei2n9Rv/IXO2c7lzPKscHoQn3JYWlX/jdhO2WQrcZ
oLOJl6zljvhozsTypTOpGZ2oikRHy1VuN4jyRlc046s6YyawiXWU63fqreTNOp7aYUDy0szIcYqb
Ix2iJdcem37IMnsX6TNFdoZTRHu3GLX7Mo8zHK3OLnLa7A2ytAzGeQrv2H8yk5q031rZ/Ab6b3K/
UKEuzL1Rt42xr6NW/JjDvu43cz1petClplqAEFMkdskl1Xh82AXv0qSuaVEl1T4yJS1b3SFv5TzG
+XvvTvSRxUoZUSeT1O3gcRhcdHZrsaYgAe+K6C7KtU1pgbLagi22x63rSouSPlqcu13bdye9sGUT
0Hi3/LIsscjd56dIzbDOZ9L3jpGrqx1n6nTJJIn3s1T4YfNSoTQjB32XNEm/SzR73vadDvpfj53v
PcJmYyOrfoAWTP7MiBMOPi3T3raXSd1I2daB0p7b+zWrJ9ORxwUS2VRjnzDb08BpA5glozWb7WaH
yRcrKCJada8roSg2RhiRycw6bbihS69TPDxABZkTvMxbPYRlsaODIH1Isqr+mSlGeOvWo6l4SlWx
UYhbU8k4vKKV83BE4IOuyuw1DiegybniNLjsakpW2sntqaNbxkOJb4syScf8Bp5UfWTi9TclNFHm
u0MhU6dNSJmaQXdu+klkC0xE7oqACsfAZ0FHzOkxHheF4K5lLIyCC+0sNfJHyiDcl7wR47NChHke
RRjvbQVg8FY6+OG4RF7m1NdCi8FlC3koEKLeUrZw3oHWBQbScYl5xtn5/1akJL5JAXAX5ngx/WkQ
0f4B9ziGHs194kZHvmrfhjSdnKpRa7/TQaTjWwdafIDuPX/pY53gE0k2tJ7rWlO4NZZq+IE3Xt/n
VaL+15CZ+uZalJw3o63HuzrJypepabXv+qBzZk1sZJ1WKO9NAl3iDxk9YufIMGZUSEq8b7lzbKRj
wQdvF3R+KNjH19Kp3EeAqvMr5+TXcKRZ2Y/sLPvlysE6SAfzYuH05l0K5hg/rQEgGcp7jpdsNgWF
B00dPo+zgL/tEI9vJxyF5HKsUKNHolIbNrujeZCRa+QbnQqU3KuWmqvyQu1OTqVNT6owGn+i2e82
54zSerEFwB3aN2d9vzKN8xXHoCKtK7JIqLvRHcoThW6kidgU/Gd1cfp1dgocxmoo7O9hbnTGZuY6
5Dc3AxWn4YQbuwMpCep5CjdXXm2lswBxx4ZN2W6tno98pmOmJ90cssDgVhw3X6+GL0qns0eC3tff
DaQAR2+WrslGC3AIx+UKvxyxMC2gvdPs9y1UrfxRJpl2qvKiOU4Z/82bXEveK7QxnXDrcnbXk9Yu
tnbRm98lBaQ4khnkumdHSnQXd2i/PMSc0M4XWR5CxTIfDHPKwFtnw0hJIXDPe0qRmqcuV7R9o+nT
TaQZ9j3QruSFUmGnZ0GpmGBndPBhTBV715p28tig1iSByen2P+hs+Z0tAHpm7P24uGidn/aYVk9q
OoYbfZjz73Zp9I0H96t8piel3oJYbfxOJAbSaur3zp46joG0eaBE9gqYuZGvoQ9+dKil/EW/U3gi
nZ6kfhOW7Y3L7vmIv7pga1rn+6a15w2ZfOeXG7rhsyXrjtuAenG3fTwbhyxxNG2Dzkp7nnqzv++0
ZHklpDYgvxPsl2hDv7E6t6+6YS7SPyd7HlwI7C0Zp1G/U9y05Cgfq3Xrsa/ucB+75l7hNKdve5Zd
l/7XMv5ZqL3czZol4VxH2uhrhalj4Y5K/Y+Bg+CVSkkLGrbUnNfJpAwLcjRdx6ZtDj+tNLcUr6Fk
YFu06Vx4Fb6Zr5OtKBFlYlzRKLHpfnUXOb05UuOAP7Bp2yxzpN11eqf/nlSMi3MX0z6eC2codx05
UoMFm6O+PYXuC8oA65fbd/kJbotAPJDI8rnSM/OlgpDOnmlq7uy6d5/Mehj5JmPi/rRaq/KbxkmO
zdLZO7of2QKnjsltV1Pm4ZulZnKBUgYkuaKsPD8MKWvqtrZKeNzkVMUXGlXZKsDDm/5MsSL2tdb2
nBUycyu5B79VsibHZpLYja/PXfJqct2ebgmDeAcgZoXsNQ0uR8I0p+++MxLJmULpW8WTlT6xCqo1
cO5Rwhj3ALSNzY6id+c2jdUkCVAeLu124KbgpXEnfZ/G5z1I1hjGxtFLjlpWOCN0ZjOX3uiRtrx1
0rReMyyWXPSUbuK5Wdo+mW1BhIsXbea/auH0EhdKdNvKbrmdzJAuXBs69GEwCpiiJLdmunLZe/g8
ovqeC5vkRh+FlXqAdOzaF4PAnwoIxXgu8okFbkTsxEpldYXmp2MVQb4gV8wnUch2q4th2SVVHB7p
3yp/2n0mNppaqtgSumiO2bFiXvBDri+CGU89TuI2MvZOqXRPpcyqyqPOxNmPwp0WStIr4yEzzWVH
XZB5X5Z2ccjrlvupCok64pe50b5VOpU8HugT7rMyd/Zm+vQ2NCeEe5tO+YMRG/qXoc6yG/SdLZA9
tThkxVySfIuTm2UexX6OcZmLMstJOanZYR5M9dT0an3fDKq2j7u6zrjMNO0fuSR5zxzI5y23ADNl
Ex3lwJ0jOdxPS76wf6gwAdcO2aukZ88QJa59XEz0x6NiNn4zltyGyHJ50kRRv0zawqKZWU7ozSKJ
v6ei1xMO9wzkvtej6h56NNcLcV+odJYLLdm1hnSSA7SU8o5Fje5Pjf0NF3Dkl9OtFU9u7IVNrv8Q
blccpeqYR6BK/dHuaRSbzCXKN9yjG9/K/yPvzLry1plt/Yu8hyVLbm7fHggkQEh345FmLfd9J/vX
n0eBcfYXsk8y9vW5YgVYvG4kVdWsWXOG/IEmdjbKGDLZA9L6Wu15aRjPIpNAHl15yyGZt+qursgc
AhHIpwz9EgDSVooWo/U6uupYm58qDFs150g43DlF56gdTsLFqYAo/E8Z9/5DNlIbuZvY7tGOD64o
yjKWM1YRvCONNzKcVmPZ4ZhLoTCuAmh7zD9StnV3fSvq47RsyanDfOTH3C3Zu9wJl+vVL8Gr2zGZ
3xbs0c89kDFO6dCTAkhkp82b6itVlZPVuGcY1Lgbak99SP3O6PWVW5XeDk0094JHCTpPkYvdajdq
MtyZSUYPI5Np7bIzugnRx4lreuybcHjE6yLeBdKVn2qaLxeUX7qjbzg3MED4GuZF+FR2boMmddl2
BzgdKt7n2Nk9DH3n3jXRhlp6G/bXRGyi2hBJko+uVFNzUK1cvm5aOO/6rF2zY8mIz7GJkhg1dj/L
9qnJos9zACdnv7kJFpsrBiBHHxCwOgTz0smHzM/H6f069xPlR4x10XFdg+Aq1vm6HjDJRZA9dcdE
7QJYm6SMjeryc6iNCHZBPZmrqa8lUkdVI7xrtYz91ybATvcxMEF2Tqe++l79fPXVUif+wZRdSZyr
kaPfpUpQpMzr7DxOiTsOe3qPjXqKcF+ZjmaCD4CtlKLccsfsMuhxOoYiVo9NCvoltrTbdq6KsjdF
GKFHH9LU2PlLIULyDw2WsEFu24HFN58xXpxPsZydWzIB8WjqUO9XILbjEHbmSHqGbwBYwG0VpDgl
t5naUxxGn6YA7X7B5V2yCtw66HNzUYCRQARZ9Z0p9GCf1nX1UE5d+LYMx+4stqr4uFInDuRrPZ4E
UzG8K5A7/xhI8B4HUYhzJf3+YxjpR4c8/iSHFMsXkcGQEcSSa2U6vL078uigy+/SNJJf5MiRA1rl
7HMxp18m09Da6Zb15Gzz+qn3YR2oFpQR9940fotV0SZ34xDSYplwTVa9TJ5o0ERPYmzr08CU1JkJ
PCbAgnZFnz/NIGP5yMBmO0Xj5r7QvfqRjKr7pEO/x39oxJMc35uxP1Yyz562hRHH3CTNPwDvxCqz
Tro5ehONgqyf9Fvsm1kXGIgEzs5fs645jOiLvK3pfNziUZvpYzNG7f3aj2EI+ud010EqXRAcqDMc
gokwOH5JeU1ZPd0xOpm+iQboPZCsTA3EEzk9wihL8Q7/8PCBNkF8UzHPRNWUCGwbzBJdKY0KfCmK
9GNtpPm8bfFwHLytB54T02nOpVdh3eKZJwZchx2oQ/qhcbAxmxwxHwlBzCm0g7qugHh+8L3hAA5S
vSv9Krr1u3Q4qB5/ZhTp8x9JomPAET8/BEmIEsGUJFcp6/aMoxXDMHRYC+xQWn3tzVN607lVRJoX
ByXG2dl221bW5Chdo/YuAJDGAAeCCtgqr+TY0lercJ8fyHSrzdv2zgwwMbht9TXD4fm67UdzqfvI
f4Pti3iT9xlDJ304X4VoYz9mOkNSJUhpIhAv++Jz2yZY6agibq+mwWfwj3bDQnOChOKeXhvynHWQ
oSDbLworKkx6dkDN5gSUEHzVvTMdt6UJ3hnIixHEsyKH3NR2/YKiYl7/yAYnoB/EsZ6mcf15oVN6
caAPH1KQs223iY5RzDUoM5Tv8tkRTP3J6Av4i3+bBFt7GGdDTz42dGrypWtgsw3uegYaKT42UZRy
3Zh6HJbAz5GIrYKzUxTeJ+T0WBRbmUNIYgmLE2sxg3NXAYMo6KclDhi5+dAltoeYJptzHaUuyZNa
1uE+5Om9bVsnO3YOvj6LmtKvFN3504RH/KfQTNl3oWOOJoDy5VCntBgBuU19q3LZsXjKbT5Ea6xv
fVnnx63OJEq5Y/y4zoa56Za0e5eAQJ7HtVVHta5sMAgPBwJSdokKx/+XJVhfVVsN/2uKmB5kPdxg
eLccFy/snP1S1HKv4nV930VyxDVFDBix9PQM9tkW9WfS0C9UnbNV7NlSMsfAvd6sRZgbA2clYbOS
7Dn5fgCMvK3yka05iri5pKIqCmpUEd71I6ZJu6bCiIySqzxvYxWdoGiKa6Rq1i/roKIvgTQjO8mv
MiSpu7QVWBKs5rMXbZF/dLi5t1mAiBCFU330Mm+56xfJNKY3yPKqIF6ExyqpxvswIQlxxTQd00RH
DzlzkleL8ogVmCHcKrRjbpDP7G8Xg40ynbrqqdOG2qJgtJAer3+SwkYMpIp2fZqKvWtSNOyLrOEM
7+j2y209y3VJzjIs3Q94ywJwsCIYlkCZJ9qNAjh/R2th+RKBvvwoUBNBfLHNaQEGNdbwqzBXFah2
t8MpaT1PYS5OQPHi3Zxi9UTyVB8E4ema2ev0YriZd1FZtySKc5Gd1yn2bnLqR7h4JSVSZcroWvec
ZXTkk6sVAOydA4lP7pxua7/UReHe43qP23CRiqvSFeNt7GnspnTe/yjrBj+qoV1nqAn+qC6j1/sf
iqkaPysh5Lelz4fTqBMGacNx/VjjtuzdTCLKxKlaBzfZwUKbbzncQU6UIjDnsBIM7+OzkYhPnIdY
C94HV9ufNJT/f+Z1QGFuymo4iR07p4y01e4uo+V9VUXVYahNVF8c9DaBear5YUuDUOyA5vpDqmZk
GX0d3owFhmfYSjrHGOnva7pQy2cviMtT6zCHO7q5ASdQzike4VvGiMF9xyuB5nkvov5IO6w5+K2M
/8XvMTqiv5H90+DRFtEycRpQtjk8zU0h5N4M83RavVl9V95cX7yxnG5VPSfk1m3jfWlyLY81bdZ3
YvFrxsz6Xt7VADUXN5DOm3SazR1VQYtylwLtTvtofAsBFOuMcHW6DxMyQ6zyNXQufeb450kkyxs3
mfGyWkTt7besKd4yuJdMxyz0PZYVDiotUDoN4l1VNU27M+44T7sx62mNVa3XfOT4Y3yZEHZV+eXW
7+MWCANBweYR6oU46E22mDlkDiVzF3p74rz/FMGu9HcJGpIgWivtiJWrf4zxOnrQ4LE4GbXusdg2
fe9FeU7foUyuSQCza1py6ZG3VzwxyQA0KbR8WFUxsADKan3g8BuuyEMj4ElR/Nimsd0peBb7id4j
w1pbKR4c5qUeCt1kPxLsTW86Ri++F5NFvTU2dI9jjchtA0R5CtUa7oD04h+oeHxLgn48du5M3ltN
NPBII45jOsSg65VnN+90dhkspgVHf7/P5uLEqgYBzKvhkIlWnqiRqdvyvF5J5erkAwy+CJu5cKSX
H+fLe4STzTvUa5k/LjW8l34q3QsyXPIgQyRPHDYRrA269+ciWMZDVFTlXY8x25s8CIsHg0QpKLyv
cvqGZr6Z01E8ZqiCx/u0UnrfCfD7LA+z91lVLXel61sCcQsebzg+HnyMx4+cE9sxNUUVXnoXABf/
mJaDE0Htf4QfBlezqJ3+6GwIVt2sURHvGs7/jcnzdjjUBbDXYSnAX4RYUflBn2C8cNilLmWbW6Hj
GTvzbVX7qNgOi5+4DKvJ4MmnW/gEtSS+oy6Q875LnY8YIi4nD0e3C2DfcvHi1PMw9Ovy6xw4ksDR
ROaDiZbiYwox4appRX9bou3xRvSBvgtrxuP2pRzLY+InsbOjxw7dsy6GrNi1flZ84VD1hweJX1V2
WDBdPLuSYHxAL7f2vtV90h9Kt6FBWiOOO25yABCbkbnaV2W7uId+bL6FeTerXUG74ay9LX7vL/Cj
3o4OIyZiXrLhvYc4QHRKSd9yDAJBmM5zu2r+H+FJP3nkM8y/Abj/ATeEeobWwN0dxjBKiLhb9lFy
CmNIWYjxu4CQ81Y4PqhLw/ZEESNYsPmmP12mH0aE825R0cx3vXLmfc305o6R22DXEFxxC9XdlYFK
e+PTJeNNC+3R4lfLrdPrdD8Gg6+PnfSj6rLFRVzckKyaYtkjJxLEyZV9YaWzi9mwB7pkVNDUNCgS
FF0I9q5EctvpIK4fhJc1T3HXlukh6NOoPjCqwhBR2uR9uYvQNPhBrjW5ZBj92l/JCaCAfmUBxDwH
McWrVwUev46HKc3w1F+d/UZOP2EHxCyazKv4aanXbIGn4+vl7LumXq6TrkiaXYKknPOlAZ+59JKW
NnF4/gGPRwWf65zuwC6NWoe0r7KmnlOYYFrGc1LqTAsi+N6tbugeEcktgBdkU25nISHrb306qUO2
9fLtRlsIFKVI3XXn4+d+HJXqb4wu/K9S42FOKA1rufM23CxiGEX4nsb++6FqYJikkJo8LcwhWKb1
ugoZk1aR5X40oIf7kCOMbF8NOuXVMTNAYYl8Wpm44uyGfkmTKc3rClA7njGuTBi0YJAQnk29fOaF
had+6r3ryk5MdbBmvy3ryFSeB2R2FweLii+ku8Y9VmruPoOejv+A89afs8TXj9r1ernL4VXd0NKB
G1cMnNqto7dDPyUk6NB7dXlXZsb82ykTXRpAGbBxRC++Ze5Gsj/IJD33g3RvmeAaDgMgHUE5TKJz
zsL+EiF72e3nyFGHPG6nLwzeFW9TKF2PLOX0bigL97Ocm3DXeMbc4qq6vhWe8fEYWNb+gDEVtUi3
+o+hMzh7Iof/bzkm20nlTUfsbdz3W7NNJ/a/2Xt+Lt8o0tt/1GiRpSB0q49tuE4sKrrWPFrQ1SCp
w2ucvebvToFRaT+kI11mIIJgLOgox03bXCDNdF9naDg3zpCPNypM/6UHFb9ZkX8QO9qcySemjFQK
myUPy/2YFRgiuHmgv7b6nSouTo3+gdTYjdA87Xfpgtee7kR7A0YQXfcyZKC1mheSlzRsclhCOklu
GGDZfixhutKFFAzbAKk/Djh3vamYD/ihJ6f6rGg1os6dtf28n5lR2Ak6NDc9S+REEp0dZ8eJ7tmA
0UPTlvHbblLDfiLBO5lV4I/Zr8DXiHOXEZyPhOobZYngfZS3+bvWaeqvi1OCgG5xQ/8nHpt7DHlb
Za0gZ+/ys/f4/7ELndVN+3+b0O2/1l9/wIH+bws6+/vPDnSOlv/le17ohnRoI/Ioq6f0bEGHNy2t
2RfTudD7L6HcMFReRJxXriX/vpjOKfFfPjKbnqt9a1kn9f/Gcs633d//7gqrIFQ0fPAAV9qLfPGb
HFeFqSCar2HyUfhJvUQ74PXZd4+uDMKg3mPumSQ0wKcl7r45BrtoUNBUliz5om2n7MOcQU+S0Guz
kDY7eHfM0Crt5BjV96QzSw6I7owJHo29t+kKwYlxgiiyL8LYS+TFr4oBcRnlI92Jp31ZLXBSkoQm
II0GuMzMcOUpmtTRLnG15LoShwoMjgTNORqJEc0WOV/jdNcWuK0CPgb3jMkm4FbFKhjW60msmycl
Ynt1tePaPwjm4/LRBrUsWs9UISW/rjUUUnlxhiIOHh04esNg5QlGV9wATtRTcC5ip1EaEkek2+o2
qTG4+NG7npiwdR6XBouaXE1xgIknGCJ/n+TSmec3oWE+aqVaHGP+xUGW82mdVlZTp2sFWOuu7zoD
s4USWcD3wr3bXn82UZlHVllId9/+YzW+e365/+nN96uUgH3ldAqlsvaHQiskRH4dVulhUftlzhQj
TFOTBFdI+MdMydLQm3196EB1RkruZCvW5aohKW23R4dAOeYXUcXaL56PB/wm/2fXw19HTrgcHWgR
aunpUFNNvfZsyehNSwgU8RPyJD5Lw+RuAsUTr6XVqZCZNfZRQQQn1N87smz9+Y3JpjrJ/jK782pA
3l4I29IXyle+x9N5rXSG51KWT+0QPAVN0ejqDj+Bes7Plr7qq/uIFxJTuEysRyKlVYNqGMeGi87S
yqC3gVfG22S/zMsaLemhmlo9irdBPuMF+pa6eQ6/Nd6Ix/OtaWKvuMWJWvj3f365v066cBO+Gwlr
b+m5HBIEvV9frhYwc0fdrk9G0n6winObx2NUE5nzek69ofPma8Yihubvs+w/DbZ+OUwCAUXRlywt
IV3vtUJZ1QuAps1LnvzKn9b4/TRXRUDXdPA73mHslfbDg4x2YrBXmBbncu86wxx1t/Wmh9q7A+ow
7AhwPbtT51mkINzT0FBI703ipP146FMR5NFbEEsp9dlnbomf4QDY8Dd94JJA7qTYAo/kbd7m6DPm
TlQpD20d5exilfYluVVEhFXAQSXrmvjY5rFPh1c2aBJeMJotuczVrPCscKNtJ84d2zvgiqohtLsS
9pQ9k2KMNHj5bsRy6vc9Vrkg/FnARADKOd1k97Yng5Wfhc9/Ze58+6ddBF65L1JAe7CYNq34ZljX
ib090Fp+lmck8N9MMzB4gcCeECr9HmfltKw3g2fAGKCN1W73jUO05gnXdgYgOW6u9R8+xHB5BVVY
5qIhsOtRpAUlGUUYtNnVmix4rN7n8EB4JXWLkXd8D/O79p2vzfMBCTWr4+WZDuZr+3kWI3LaR2wg
ed6ojNFtFW/KXDZFcclj2eSmx/6W3cABu80jvwoAYq86VHHLfUU5Km+Pah7tqVY9X2fHwIjzWANC
8381OkjAu+Qq+0rATl/cQUCz82HC7GoX5w33CIPI677RxCFVO738KRj/4+q/1c8nqhmTxjxUlTvA
wkmKYcZQOSuhPr2fms6+3Ez7Ii8/jvMShiCEwSLy+LpgLtVe8DhF/nQj3XXgjKljDLj/xr/6Kcv+
69bwFXuPEESoZXO8GkdK/dhllC4cPzSTyrZiH29b1MHDfz7znK43PDJ/LjYWzVIz8QPphR4IV/fy
K16WDR2+ijkqHvfYo9tg7dE+4C2OkI+Xx7mPXfLnqewLVlWEMyAPvO0h5p11lTNTszOF12v1SP6v
sySj1TC0DahHo1HPe3BNPiQPi8m18d90ARM1yBpo2XbBdOM9B1DpDbq4bVw6psH5+R/Cc+36bp5X
u5ixlRV3eZjbM1ur2QGI0lk1sw76VXeDg1R5U7qtj9f23Izpx5doB8V05Y5hheRTtO+cyF26vdMi
Z5PeEx5z7rUHv4/HfaLyxHVPdZ5OMniTTGE/fHe1A5x5EaOWxFhPbFNLh7YcEXy81oVKgN2qSmy1
OVcaqMs/FSjw8bh162zyb0Kfwp6w//GmQ0TNCaou55+Hk7D7Wl65rZTHmaSLx8DfVOOeqnheoQ9L
PE4Huc91YB9RrFSVZ/vRRGWHfLbIU6FvvNVbOJW3poOR/7+MbqFLIknCGUWujOTvid6WtTDR16x/
0iPcBfe4zY39Ug54wke3I0og7QOHb9hwXo/uYJbvURnRQTsbGS6p8311ATqr20iYyfPPcmlm+JF1
XM5EFzpXY252XR9D0b91wtxXV31C5zr7i0bMr+P2ClUHjQ4GdlRRGAW++3oX0UBwplZ28lGAjCcO
nkg01Gy/nNy2y0/IturOu5JwSJf23K+uVPL9n+Prq2yFK2AfCx9akgus6r4e89x6HCMWWAmPCeTD
QH9cXGM0ncpIoPwIPOcVM4QE5r151wI6IG83CCq6Cn+Zx/z9OjBI1z4XoPBT/u1JFJ1Uld917ePz
2QgmYQ9kdj5h/zTGruG1LKWM7IZg15OOjGhNskv+/DhepRtUMa6nQql8zdUo+Xqx58U09qnvDbyQ
wWns1I2guT3tDAbfMvzXH8FAUT5SJgiSv0gv/PYE+GAynUC5LAWewqs0dlubvmiKrX1MncxvMVEn
mBFO5jhy+PJy+Hj11K8NHJd5Xj/EsdBl85cnQOr8asMLJmw1uyqQLE/e6aujfWHmYCgYF6Ftz1yQ
uPOeNxggDm/vUtrJM3EOi6Znu70kMRX8mmV+AzSXLy5goma4E8wvtUd24TBqeZtNGSEvHbUNCKql
jcw9Pf9hj0QyHa6Wco2ZvFpSwwQC6HDrjOZ95jjNlL8d42psHHoPKKTIK2QbVOHfyHq2icYSK7/7
poGviHJwF2kNH0AGk6x/wK/aruKWaZp8vaZCoqkENzAm6WQ+z5VcClOvNvUZo77iC/5Vi41Uz8d/
PrP6viFnaJOcIVq6fHgza+Nl8RlxUhs0hMwSz9/h3err6CTnYWuecHzqiTGocSpi/HMEhAS6jgED
ZbTl+RloK/RoeBmaUusGMh1lIsT92InFR0ejpXBXxw103tu41JJwNOYJ93jS3khN86Zvq63PduMa
x252isM4RtJkUYgfdSha1Safd2E5+eu4R+TFaZ94Lgynwlu1L/tEPVlwCZvWKZfQPOcsS1/R2d9B
bwpSNJO8OuNnmxw58c5Lo2y8aufN5VKyiRlVc4u24EYZyIRUyh/TZk35FflcqjrsLn7z5X8QbGsW
CqLhtpgkZ7MPOPZwQc7OZP8ZOWKVClKqeQSbKw8opylTXQj0NgOsF9IFctHWRHyRzytqqH2baI3G
L4mnZUuEd4/0fzlCjyQENlbjSuDwccqksu9PW8azSumW1muChSa9kqKcP5kAImZyM01NNk57WeZB
3B1hcZGPuODNW3EamN9f/u3i4Gf2LsaVZ+TkTZMvOwhAsevtk3qmPWW1VlnjPvbfGH0Hz1tjG336
5hems9AFcHdxWs2h86bakJ6B95oMa+fOh8zJwecq6gE572REn2q4V+W4meC6jyKbt+W12oLkUoV1
2dhpmjnj7PjgKHdjcA8RswTeb1m7iEtj4Tt47nTCFizZbvwmwSaPuecV1ugjOwaosYNhpOKIKcvS
t2SYSkIrwcUgppStrsTzfnKDceR5wgysmBvKZ6/hPknTQPsPa+YVfBDCb7ZQeKluXt638FObHtXP
6RRzefavvERlZ3LsyR0FK44Jl+cU+s8H92+nZwgTi7kXoilzvtHrUq0rO8HUeJM+PMcPEANSO487
Mvd6MTPRS/mLrUTg3KfUkU0ws7f/fA2/BY8wsGEjIjMB9PZeG4Z2GayQuXfme1dOpblP3cZHArSm
mPjgwCmmkq6jlAH3v5zY6nWGJvg0FTKHx5hspPXrew/bDSHqYEkeAzr92/ptQMAzVYeZcr8bYa7r
yU92AehV4ezKZhIElzxJI95gmSc8r9Psak1lNco5z4d9tVWWrw46m6BVyCr28q8UlvYs2LJlbJu3
0ax63qPntiLi4IYjRCblJTHNwH24BU4p7325hdmjuwq7U3XhrKAucQ2me4r7SdqkeqH0TpnK+5k/
JjPNuowR35+XNaxDRNhXubAnAiPdUd8/0vVFuXNvOhqgGOLUA8oN8HujQdG9iMnoGR7NoZAJRT0L
/TT+S3x+peJEcOadChlo0uGI/34tmp371aKzaOwf0iyOwuQsqiiLoAEnsjXOcVFmSYdbAeEI8xMh
0i7AKBKP3lXf0GAct+2JqXfaEpel3dhUx6or0Qg40bamPrgMkqm5ETM5hjOyPcEjHvO9I8pufkhg
pvECO9iF+XKWLXPg4pSksKCpMqmoBXJeRIjWO5Re7KV/VR/9VRSCbIiF5QPDhEQxj/nfV/mA8BE2
SvxyeojqzRf919woNP2+Z/0wsa2g6vGhOxEyNUEBDnHCvsdGbaI/ZBxr4fvRJIrvAZZZQEC4A/uh
pbTlF5gCX4L84K5xNxZADZPFdvLnP6ycNM97ZreFYcoKGhmLbecXLsfYTRDBp82O6ZiQJl75cbSy
XKp56HjYY+3YoC88WiTqny5wfKNvkMXnSpK2NTAhhgwka7k2LdOc5dGF3Y3np2CcpEMcOJXCtNWu
ixEXzu5N64GPXgBSotmhjbrMQjI5Ek2WB6kJ6xPNE0bD7Ftux3j7ee9WBfnEEVkxU/fnE+Z1vUCd
7ZOdshbdUOrAe5Uj5gPUUMYxontPZfPcfgI4Kcw9kxyM/+9sakiQTPNZ8zSMZHLib5ji6xMOwNll
CVDy22rltyy96QhpK031ezZbuX3Qz0cqRoQBS0CmJQSbPXUSR++f7/t/+Fw4NSLCCjVS2n2NqeqW
AVlGxBVz2Q6fq9rBwuWLbGwYGjAnG05BqQXf+/PnvhLKY+3bbkJk7ziyTY7X5VGZZrXpl227ZzZA
MJguR2bzs/1LVUAcSGVz3VRBEDhHBlMMLbSupDTOdn2eYvkEkqDyoL+Cad0xLgN5dCk/geSEyzL9
pYL6KVH+n4W6lILuvutS0rlc7OvzKTIubA7lpfcmDieK8bDAGopTtPeH8AupVo7Aru1B90/5DCu+
Q5VjNfl3yuyJkuKl4otbdMkZRUUFi1ldz2NscIEHx9zXePjzs30F2yOuQblJh5anG/oSwPxXZHfo
3Dw0daXf6XU1HCQQ4u0qMhhx8K/2Z3zOFgZVDyiMyYpx9z5LCOCFRAwi/cvF/LbApPTDEK0au6rd
4HUPwWZjY0NL475GwI295E7K5rCeRt4beYZwI48Y6oVpnD8/hJ+uA7++NOZmKDoDfANd7zd0hcHr
hBpccdIEnTMizD1blLuuTQd3R47aorRb00xzaFP8tCnuX1JbNIZswBjRVifrWsLV1i+aeSEu+wX4
rNoOgW3QGNyQSZ5n7LSzO5GkG2P9gaka8jMFu0Jn//75prSNCL/clBcCBNt3K2xa9nq7QmdKNz3n
8/0L8B21TeS/nUS3hunRUhDb9jKDGW81ZBsf/sPFuiGN7d53S5uWJPThuZuxl4KMe6Y8LPGH6EEF
H7ZWBTGjBPkEQ3MPBR2EAAaHiWRx6nzjwvII6DkX01UwKr/wzmp0qDGeZk+4rnN8zsnkoi0WnqnU
Nmh6sLOfX8Achs/pFvoaCDgYcvQig9VtMbvxnUxpKzHvMxV2tEI2YXQN3X10HrdmLNX47eV1MPdv
gb9tWu2LG4a68agSFaNv3Bwzs2V/Qk7Lvg6AzIrV/ALZlyYlBFoaE/5NlKgtMeVN6aGj0e+7yNfr
cqacDqtt3LVFqGrnKqncthEUG4aiYx/MIkv/5rTwW7ShHevRVEO0Tsrf16avoeEqNPLv5xrzA7nf
GgDub2UaRzZxazP7DAOongg2ZoX+6+H7+8fbTSEiV1tEAkjk1wOCXAsO/TC39y+IsWJ2kvhSTKHP
52c/O4kK5R6ugnkYXvpfDv9XspAc/ppT3/e17TBG4re9mY4qz5nYmd9Z8hXVJKzR3kLRXjLl0x6i
12aiA5ezUQJ3IDu8QLkp1gg6El1D7fZSAjtysfDsxIHMNzEGsN2S+rn18lI1rU3EWooH3bvBbqwx
PmJuU//81JeVVSlmYGiuwvxBX2cNmGZkUN7Fedw/jGINkLMBCuDUyOBY1Ix//eWE/O249oFcPQ9c
yrbp4Xb9+jZM6RdyoEf+7uWIouqzs68vibsHKtB9K9aUMwwRNBisePCltblfqv6vddbrhFT5kFY5
roGjZajk68ZmLEypk7U076t6dBLNbFvFZyxY9nJUM7vwNzuq3yBwZpK5G0aibDMyAin99d4XRyMc
E0/Je7S9MwbzhEsT1NsJiOIMWLdNGs1fGWWqYsY4UH2n189ZV5p94QIFQaFp6Yv9bXP+VvXRG+UR
2HyQFszvIWsw5bg2TZW+R6bUniSrV+CMgiSWbxPx5wRtoRdn7ltn4plAorIJ0vYzzhDW0C9BN2Cx
kRcoiMfobxoQY8gc+/aeD8oq8artQ5APMm/PW8C7eOiWmC7/figr29V+TkA7cmd24eCvZKMv7cPM
G+wyZ2iJJVEKbL2ggA1WSCOqfPqhuzZw4+BNF9UjBjSJE7RIY2rPbu0OmSDKyxoZLYplJp5+wklM
R7L7haoEl4ezkK3pzTNG+ufw9ToXYNPTu4f3IMgIIv3amWJi6NaNaMc8vhTwVR+M84nh8zk+gQCs
eW4JzHa3//lzf42a2nbTFF07l9XNYftbDiKZBQvjoDHvVseNTPtPjQBjV36gB1UV0HP+L4Hnf6BM
AGv/EqI1a0bKwA889pEUFnb/dUkrs8mwIaQi2NLAVmEoUc1Y4aa6bXuk+yGLm+ZSMbJLAC60y/pJ
ktZOpccaUTa9h6LV8Isx7WPemOf2xnl8xnVmxEns7/3sk2rkpfmHFi41PG9Z+f4XX04e30OWQlDt
gfra+nEaVRSjcUYymnvX4+IZVx4wpLR/itC4cRlMN3FGioH+V78X+TTNHxaR5Zs5zvnWoilWWXYf
8z3PF+qkk72xwGBhBvUzcYPyLi0p3eVVtSBVgnUBIk329oCFjAt52GNKj7n2n/3Vmv5RH590n0RR
+VQ/PwhGWlyzfqysXpnaSzFOrsdIRYiEN47vg+9PJyaEtOpufDPQG75PQJW5ASRhukHB1EHqpj5k
Q2WZIEyKpdhoiW7eMnNZMfnjtmbyd7+6aDO0CnY4tm5A4orUpWSyTpuZq05l3E3Fm4RmKi9ssxiq
e5WSBmzxu1L5mciZalVlvO1H0laQ67RcwF7vY5rOPuoAob2UzENTM7otQKMISS/voNgKAMQdKVZX
xw8v+zhyCx/sucbOJ22Pnedtnnc3uWPYmj1iiwkAkFcIbELOTp/Y69sAQ6E7iahcqpiEdrSv3DH2
lkFHl7zbDS5YsndIByQxUKYg/+DOG93QQ39eQg6ZEi9G1iKaGFJA+3etDg09yD49tgwz8hCVQBij
uQxT6VUon8Zrwjdf+kSmd4UbX2fofgfmAl+CxtkhmZxgSG7dWUJM2OHVA7R+LtZsnoK71sW9I32f
xrIa+g/SLzSf3oKG8zTaYNKoc9OsZWVeZW1n1zvK0fZns7dGCgZlO4o3L0kKxApSplsz5p2+OHn0
fzg7r+a4cS4N/yJWMYfbTlIr2XLQzPiGZc34Y84kGH79PiDg3bFcZe/ulctJzSZB4JzzpiU5J7Y7
+Nm7vEsLrnHKvJb/+pv3eT+C/qfk5n0O2LJ4qyErc1aBgvz4PvPpsIGWsnkvqARQHm8QlAzn0Fde
gmEf7mcLpaMz+oAYR0XG0KyNUPGz1nSyvIqRcGNLXokNR7gLXgzYKfBF55ilg97RgQlON6gG05BD
gOI77CxwCOgjBnLNiQ7HqIND6aZwO66Q6UnbfBLgfhJGGpAnwARRgEtkpgxHkZBwDGVsyOz3m2Ls
efwI/l0qhtCHZB5ni9Wdca7HW/DQAognN8lM7pcBz5e5z3ygb3CAIsJ4LflvlSHk1LwcST5LzhrA
7/K6BGw/NChYWMt5ViPqOwNSz+14X2JAUEXf/+Nqw8MP8R5nxVbIu0Wwdqdw3HDPOnlECIV4lVnQ
1v/QZVzitKJqL7glVwJaO5Z7NC7671Ibf7n5oJAgTbyxw1iSazwyofp3W1tAVjuEcdFCUKlzXAu5
SkehHCR1ZE1138udOKWaWmXxqGvIYUMNkI1HHJ3kTI29s2qSd76Pmo7V2UZiBKPR9aMmhWB/hmXE
e3yZPKu7LdZBglR2h5SG0BSzdXrSFwUTreyGEQEKq0fNbYlV8drVi8ND1ACeZhjZLeUS574JRNJi
ahlDzjuMZufnfw0WE8n6bA/eVjY411DABEeNG8AdT1YsprCHjKffhUnuSd0/vAlMatgQnQAAk8nl
22LNTUef2mtM3tXIa7v2zMkU1rh+OSt34DwwjeAWASrKTQebVB9+uHqboyZtqxATOzaz6mqHXYEj
QmtO0/Qwxp4BvRqLBP4vd25h0uygNoPa3qfbywAbg9KLgSyTL/wnJe8QArj8BIkeLs+BCwEIPkxU
yT+L3FgiEVacS9SmbcascvEpoIpcz2Ji4gjBCrM8fog/oW2GqY2gsHt17ZFirHIrjM3OiGckCF6H
gezMcvpepvqQCiV7D2YUqV7HbkZfkZ4MeNf0Rpp8RqPFNeYmb/s73hRw9kNNn7w+2AHWit59aBg9
e3mJIQVVJF5Ezjodh2SJ8Z8tFkGJfZnsVs75TGw3uldzTmn2nx3A2OJjO0OOvaoycKkKCd1nkqCC
3WAFV2e7TD3xq9VZ4wfFCMUsO66TgaMSqqfQbe9V3dpiMs3X9xYsvfJLWPV+1twJEjBdjD5ERV/R
GEWIC+CByLx0m+6TrZLF7ZCjh+uxtvPZVlycfvkzvzQpIwCs92mYnlX2HaZbxS0mg4kfXHO/k8Xs
uNgmp1SwdLg2MMIuo9s6iq1ovcutfh89qQsOcEbhssY+lDTcAa4kn2nCbpc3zh7iwEUuX5Y9JWza
rLGLaWExGfYBL8ckmd55Zg1X9wYHn7y0LwTiuQyPkRvJ2XcW4P5U3K7q5k11JDi5ofovyXQM4CBm
xsXOylVO2ptgZWw3TvwdriGJ1FQ/41HbJghTckzYrinMZM74dpsmPoBFuXBLTcPN+d9s/h2lwRoZ
YOeiBaTFlTYzE6PvX3q/lRM4faCFaPdk0iTyGC7Mathf7Vt9MyGmuFt/DoGUNsyXkz7kXe83Q1YD
+r/b5jQgSnf4Szc7VgCuzbs46IH2sTqUUIcT+C3XtYSVxAvxWmPGfFxGP2g/rFm1+P5JNTEBgmNu
EPslS0z/BqELup8T7a586qO7ZAt0t53Co4GUwjLCxLy17BDhG+kbVtumFxEyPv3YMkwrKKc8u5fY
FMpgsHXCE7raufcSq07HY6HgKP0ymlkdiODQdolltKdmNeX7kqgHtviuXGSqEyXcO8qLW1Rvcm55
GNRaQ5fnXuc1H6oQp6XNF8l6ajDplQeTPjBKMUsEwRphj14Eyq0U6Z5pZ153HNLciT8CYFizedcx
YV5R9LbQFQgWUd/Ym/u2Hg/LtMB+fGoaqcO60AwWo31sfEw1X8t9G5l5LdkPOAbaBZVetgXYphzY
rrc4vC9bDrDlBidi4LZDhjdUcdfahtshK4ZmLqKnkX6ENTkKTz6vPPQ7MPhZDYiMtZP0qchjLdKW
h0COUIlmHtOLOW5W4adHjdUIYcqhs0b/EAR7bKyMEuWY2WJDAWaqIzSW6WEFV+IZaw4yib5y7zEK
8E441XxHLkLfvW00Br5y0nYmiRTtEL6HiYEnl5hreTkWqQZ873kvOaqY2ShzGhRNmHSlQd3Z5rmx
Sjie8HNjos4oCPqsRiGEmUuON0bCI0PIadkwR8/FNCUBFnN6cs10kOuOQ7TpzbWIe/Rx9xqc6OJU
bkxOXeJznuFGHH11i95md7KLCOHo6KMZFdhUDwF31VpS4Yv8qF+z2Zhjw8FTEjNmxk2HBdsAq3zf
8s9oSQ+WepdFiB9I9YjeVa5gh2m/F1yzJZRfEPqsCem1t6nize/Uy2ADQ7eR4ZZpz5+2Isrk0scq
c8wuQUa7m6DmNrN0unbeBCs3LBY5IS3WrmIrSPi2bCGqs0ceGrXFvU9J1tXv42iTG1ZntTFXhIGo
/DtdmWnQxsAPRVTHRth5Gb5gWxKO15RSjiekr6dSZ5q9A4VLbLit80E/r6mEYwMRbcpdWiQ6QkNu
2OTCuFI2gWWrO17mKmUu9KjJYmXi4Ol+1Z2BaFO5QOe6p+L50EQdztiXrIO8+i2ZTYZIcSbBqxRX
4+V52UdXaY8FLctGTSEGuNGsabbn/Saz9fO7ME8aMT9U1bT1+W270PKYZxH4DIOO3oA0AakfQTP8
lFZkNqshkbD4a0lr2L2ueB6FMVzR/TXRX3AMwZtYNWa1Uy3LWm4LA7SH7lVvMQyweQGQFMsBmD4u
43KWnwxlyOXu6x27mmafr6woCYUa2nZ4fvMD7cwwuXwiVAmyeS/cOucQxElevnYYf8gTrywd+Tnt
Usv+bVIHZF838ilAdpL1i0ausz6WeASWw5IWqpvHrkANVp3xTJUgRYJ8gN+hWPXka55X8vSfQuTN
Eh3e2RmF2gG3fXbY7/OkVaGbmzvtqy4IVhjaHcYPeGPaRjiyOXjTLPmJGgDN0fSxPouFROlnW5E/
qmWRn5J3o3xFyzJtOfYxMRe8qWiK5f/2Qfe3lwyRaexdB3ZNc7mzYfnAW9HfWy8ifTP0m+25uJPx
cBREFi5BzcrSX19vwhGGKa1zGCnEkFEnM3N8yhgL0jJ+NDZEsqstSu7fZVbFXz15Gwc3hoh51dxj
6YB//QMqyGLGeMvr4vkb01g2yxMa1pGaFu+kwP/i8ofUsmqc0onYcYZzgTgmDg716MlBR+JOshPG
5X1lKIFLvGxloaqE/Ld4ko/GThi6fhkkvNMdtqr3+EWEwcyHsKp7+la3iesxepyzLpejjNpx+Im9
V8pfInIjyGnikuLlKwFPkf9FUkv5Yk64yBe1x6GmfAKp4nJHZ6LXOkGXKTsb31e7aD+XUyZHNk4f
ypHNsC1y5aoJAgXEwG/0zCBRE6G2b+XBP2WZHFONbiynh7/urH/kFYE5wyZyI+bNpu3YvNxv5mRp
2fd1PTbO05xxzODNXAaLlKcW3JpXVChy5Qz2vDUZbDuRO2RW7Ovu11fxIxQir8JBWUf3BBc74IiR
I8t/Jf3gognsnkQbtquN5MUqdNQsKf6A4jmZqLAV+o8h0u9h/x9n/3y8DdWAJjywYDvYP00mhTCW
pnIx17drV+JzU+cG3GkNATCkou5KssrkMiKMxeXVVMG+N/wvIFNbjjL+3eAxZoCzDGPZdVjkWKn+
eDMgmAQUZh5mSyMLunosR1rvuTtlzDhM4zhVg5PPZ9E2DROAaB55UGnWyr4c+EZSj3QPDn8wDvL3
oM6Uv9J0baCyjeJCEhvznbSaBDsddDJotr/ix5zgqIFaVjZomjeaMVb0q3PCOGr9Hezw012XlCNQ
ciJwJOrgv8G/iHxAKm8M9mPokB971ftlkbIF0Gvu+Hi+CFl21mqXrhQyDvlLvhW/XoE/DsVZAoD0
YA2mb1qIsH7CXHL4qN2Agvsx9RbJs18EpTXHyt4EbnO277/1LEU4v/7gn15Az/R9y6G1YyxuMeP6
8WnbiLGnNHKnR09VWUHPOK241xDu5HbwGXQBKLIpwuAhUc3ary/j7feXGwFHeoCcjun8T2yFabbE
kFRz+Yj6SE0tU5/HwAgb/f89LwiigpNe9b/+5DcZeUCvktABtR8oFlQgeDvQwFQtgdMbY4lCVK08
k4OYZveMcQOmUoex49x9hespYZFFDR0mDArl79RR7sZBEn8iTieHz/7ra3u7RBFecC88XunIAjR5
S5vwhw0aQBCbD3qs4ily5ThFNGlqieIhxyal0aDK92Xl4P1vNql9Jfx7X7CBiiGr2JYFWAtX7+0m
6UtFpmv3DwWuv0R06nsC5VKYH9Zk7NzpNFljYH4tC6wZqrPl9LX1FZ+SukiOUYcQhjF0EkR+fuuJ
MnV+l0T5din7lu16oe3bwJae+xNBh2NGQNiPgsfvoji1UFuD0omRVIil2EuYkXbwiEgVShPmdB6X
+etH9sY3G/jWdrhRYcCrDCPqJ0oTpYCQ09z1Me+bkrNZdEMT9o+RiMr4JVlw+UoPo7Ei43velBJQ
i5szH+44po0ggO7TGHhrW+BeitfJf9p4TIqvKdEsLhb1/mAJqBbhRImOFno1JCLeJCEc79myE/Zh
RpsgOS6ULe64rt67ij0cXZ4ZSKKpnpY2ySJGePM1M97uFR4EBLHvfA29p3eIkviR04xSUybtCG8u
qG0aNMynLuzsdAaGRZC9sR7CkCpUbxZ+ydzpY4KyKUuPCPuCXpyZMTtDiLdokUtppihWKT0zRWe0
Cd8gnabqpnAaSXVIwkGu5NJO09Q8Bx61LFkWnjOM413fpbDVzkxBUvPl10/P+mkNIRXinYOQyyTL
ovf8cTsMQnY4HFqyRz0lbtXXp/SjIb7jMDLjEB3oXGJe4vWAQgjWFBVbH1ydkqQW+SSPMXMrJHN/
c0dJHVQaOP21K2ApkjoWOzHnU9eFfvw7EPItBonsH3oHu4f0wuKkewOrO0jOGQCb/QPNIGa8f6PN
T536ghCI7khrMLVabsMIgutEykk7qra8VASSwfSb+/u20iLMmStBbuzDNuRWv9lEzNhkfMSaepir
MNzSPxyvH9viCq/CNT6G0rcFghHE6OpPm02MBbuIPKL5HJNlNqKnJXCreSazohIBdtHdLvWbS2zR
IVtLQP8LPbQzXDc2VFYRykocgi6//g4/0iOoz2Cq+Mi6yFi2cAl9y9cVK/ylAKjtIdiMsYcYMMSV
k5yMhblXSnTp/6M6CEzIqJ4DmhxIubb15q6BmXT05F71oAFFXcF3qj7HRyCjWeh8iM729ddf9u3z
YhvzeGQhfj8UqT/V54XoJHFjbh+yNA/YLCuab//L988vA4ii74NokMhbbAlE4rf/x8+HEh5ifiPL
UdfFkvrH97Eu13RcQwsXKSWNmNnUZE/9g2qrsjyID9fORhn8O5bSTzeAxwzhCWUISi6TI+bHC8Dm
z/WxNBjuYNLtO6C7N9n68EuwepdnCznT0uG2x379j1/fAPkF/33q4hMJJxzmAgdL9POhhvGvixQ1
We9zNsjtUxhOQ3hJBz9myMNF9wappzZi4d+8qPaPRh+eTSXIWRDBRKIyZM29+d6EzAhnq5r+HmUR
VmJPgds260tU9fl21WB6jVmG88do9RLV5r2R7S58edm6ZLGdy/l3l080rkMAUW87IpVh5HfpbSLn
ABEUWk8nIE8psMmKNYQQy6TgFg7HIx7xeIY1n0FVJSPi17f1bWUFPZaFDckU7h3V/9smJ/bidsEH
LL8fI0HUHaeunRXBAVuAvujOU10IL/+u/fJWYJLXCRGdMGWPDaHxNw/57ZYScq95zKG8KprAt63I
XGLq7Ixrfh/sdJ4Mz0aoXXtlp8aAv/7yP38cOxfoHUJISLGUdD+u6TzzPDDMzbvDliRgUJbbctrr
loICdnS73ze43huzDO4xg0aYN7zJoWciqHnzkWQbLl1EjXinCcAkrFFxLEnVbi/TMEusTeroRXmf
4gDvWce+9ge3fbKnEV//CyLpGMdzt4UnIR70tFILqrwE1jqzlQg3rutSxkyZNLOoiecIuR0Gg8N7
D4c/XDN9fqo8GFZ4GSjjsBTld+08yJ6DSkWu3dKvJDiWxmA3iLCgdTAV3Pn4paJ4eZOQcFaQVRJI
H9Ok55+HijHV1LOEIHMYg4xmmxinvudM1aHEizRgmaKSMq5K2FSjgZXJ0pQFJd+ItBfZZh7LuAPi
OyKjghWUKeBN1IYU6G1BLS8UZYscS/Zo4/gQ3RQ0Se0xlhTtJL+SdIn4LpEacl8O6PUkLfY2+cI1
cbhRYPVxKUeHqqMoZQv4umK2OFzC3nATXPV7o1+Jsq9Q5ETXvNsQnKvhjGnOM987ByPZnIuXILF/
r26Wblb0dpwrjbEenGmwoFmcenvR0xbmmrK7s/eZj5oNM1yTc+Kdg2rWnrnmNzHqwNU6Ksqc7gRD
O5I3M+iElCprLLRxZ+nxke1D5n/z7HRb4NZu5j6XISsJjQMTTpfKjDFm+x8qZPzq+g0HkK9ED+Xo
yrykzMYDUi0PYRFhnaRCamg4ri2bG2hMthREwg/o60vLaxX5d5XdztF9NgXD9CnHIwIpIPiCt0Un
VVohB6opxMy4GirwUOwBZMZU77oMCjuU/l8hPmXBcQRw8buzMFs5IU8ydKkvE+EOINagHnjI1T7E
THHwidZpnXNTFkhyDvwRE8yRZC7CsRJ8GuHCMlKIyHLD2937c1OoRukbo/MuKXx0wSc9hNejLmJR
5XBJj6HjCVriK7GiQpZmjCDcp97s5iI9dttUbJ9n3OK3F4fYx/lbBYsTu4yUSFjvZeHnbCQpUNb/
zTDDcl8AxcX0DnucCpNLw2iN9SVwt8UY36Hek34z3uZK2LhAMk9oHT/GIilmUDiwRghwF5D8SyRF
O9oUZrLTDJhXs1jplX2LsrDNG9CcANxxu2gyALshe8HNRhZqL54D0lvIBtITdnZeOWvp1S6gC7ho
9d3sD8KArPxZLevJX3hli/3FFSYz9uS0idAemrMYTbkMFVkhNsA7blsDk8viKBSzR7XqBaJQFqbi
dOYkT3omXEx8LbZT28UeGAGqOolfaEWXnxdzgiNsV3kTI9ySnCGEon0snoLCSWaIXprPWS8ph63+
pmqJkUeEDMwswbKRZi7OhveLmqaqVx2L+ND4Q3i9cM6R2ro09ud4Xi23v11dOe48VnPXW+rbpD0D
+ryUMpGCo4rPVqgJo17mEnpwX4YmO7Gmrrqwh5niY2eTmC/LSHUBdqZdD5KkGz+2lR2k58bxRMUI
X4EcCqEidFSuxmneSh4g0xp5h7YFnQXsBO4MRpgKRdtsswFucBXSUXWT5CtFABj8e0kT7F610c84
g+x6px6eExv8ui/TgFE7bIvUkiALDqhe+ujh/YmBsd4oSaAN2USrpSGNE9Pa1CzyYx2R9eUe8C+E
pdKpl21WP29HO3pnXcPPeITxdA8xjtyNd0AybZnS+3anqatH831t77vewF1gkw/gxnPL1E6JUIPL
s0JMExmOe5Y8BXKCibgUBd9rUoGiyLh1L7ufZJHIsJj8/XBToyONtTt7D6i3BzVknAjl4ga7VEI8
V19RQ3pmv6zLuhviskyObZvxTKOOICsEk7h0IuzG6FVqYiwIH9xvtYmjhXap0nE6kC1kqnr579rL
HX3/78W2C4BwNxx470VdyH/vqMEFtnHyBtSqokxKk7WlH5CJsyf/0N7KdMs+5MNKrB3klP2Yc4OR
mmYON3mu6dlP0Yz7uFzN1dfNkUtDuAkA0KNDmQFYhYe7nPyPal9prRIm32WSCLRxhpPomQ0sh1Fi
ndTpAHp/tvEkZ/WlDYONMkH9zlID/EV9uqrd4BPJxkEP8AtKJdYRlrxStBlPNXskmlRJKAqUOoeO
s8JL1whX86Hzd6itHdvwS4+6Kv0jAVwmcJoxifGtzP1QK63LUshTXYOSLZgFB6Ieac9uQjkp7Ryg
b+STdAYQtmDFavlVBEJnIANDiMegLk4IlnYuhg8HsDm6isJOlJo85YhVkOcJM2O33JOl46Q++QwA
p+E8mSZmPOdREdfVso2UD4GuBPRxj2ESO8A16+wJJiA+cVsdHZOuQV0OZFo5xkZQZSOfL0+IC9cb
si4c9UJnGCBn9sUqSVAan61JsKBsVh1i6VWrxI4VLYnQYfkDqR/lma1rXNwvZVGlOV5IdCTdKJoT
uWWiOZQrBsSM986rbY9CCw8/uc86+TixYKDGpMvHEfx5bE6ZEu30yp4ptunmMHC2AD6xx3CSKj1p
7gkkMFlVuvonUh/yEznR5Wy0woiZXzQ3rO0EXUeoWDwmRwFXNYBR8+ar8yiyI4haBpxgABi1O6ni
qVflIewQuVto5DdRODvWTXBfFPKrl+eW7RzHbpYWC6ogVYOqQVW28I593PMEZvk2rDoYSdxJNnnm
Xte84ntBvDBC6QqkVvOUQAuFe6LeuVwSnGXKknDgdvYD3LHgGo51h5FoRqCa+1qph934cM1fxhxX
BJwMyLhcnh3flIC7I5JkEJ/iRNQewQO74B8TRkkHowWQhAPF6DHyfUjvKUiaCQ3pSuece2pjMuJS
TR81Br8OXingzsXov9LjNLgS8dFil1xx0CzKC55/h8F217w358xB914R9MVz9QsYtSC7+26t3zFo
81tPakqYkcN31cMKI5nHwjomGFOk/qHLxT7J4pSUjsuCzWg+riZALii9IjU6pcd6lZ/DtOMQrESM
j+xTO3FAV6/FYsi1aHEks3L0TdYSRE5o9LBHSTdLl6dBUYgQpNZjeKYJWZr25JLOPOR//bqffDuj
wPwQe0+QFCwR8bN5O2jcPJ8Iz6Qu77C9hpwNEVvV85vEi0kFkNWVlpn8nz4YpRAtPOMZxv4e4NXb
UVxZOGMXNlt6l5dpF76udAoBJP8WBxacKDpjqepzzVHBNv/rD34LhjDip6ENXXAzUA/3JxasYYSY
YRLac1vPaxu6Vwaro5/cRXjMQOGG4jAFIeGzbm/Bo9mmdCjro5utDm42Pmdqbz8U+9ZClE1YF+9g
BE5z+/7XF/kWyQW+DUOG2E4Ac8X82fKI4C7A5pawY00WVHREUmV3u7g+lyNfM1xa0r6xnWnTIMeb
OgzCj8so2ra9aUpM3rKDXfWM8vsmM0gYhDQH1/hQsQwcfCKVT1+XViV5xCwug5yVyetL4lhTKlUn
PVfYuTDHVW+Lt6MCv/6a1j7+/NeMDOzc8lHOWyb+pMgZ345PTKg9rE1hEwWRbkZI6ZTULp55UWR1
2NiNWBp0OE1l1P7HbY6WOCEYIEybd7bykfMdKm76x6C3jFdrYlPBmGoHVLQtnuZjM9+EgkvyBjzw
lGDvFDneMU23hghKsOzVPBKYlLo5ullT6j7quSTx+MB0R7pkzxP5tIeazoVcPz26hj4lgXNXtAKB
YYSCweZwl2fEq/YFItO8lkb2NYlX4qbFUmcgwiofvPaxoQwkmZ2h72B/xWAU7gIpS5UTvBRb7CGy
DVxjIlArFhuM4PvOjqmrb7YJj4Mn2FhrRQMDU6clZZnA6ia/Kdeojh8t2XXDu/UiY+5PEHRIWH5a
CXJ0iKaJMjk18IxwS6DRCgxP16s5oH1bTs4cZ0Zx1rWWNwzhYvyxrtgHNcfB6XFmPTQIjY1P7mya
BGTS8fVreSnwv7GDmyz0Svb6eUUMgNB6G9cyOWdiGIAFdo5BpRCVGKVT8Dd2O2l+k9CCdAztihpx
3qnvxplltykjTo2mzXCcc5Texso7fBLLEBAhMTornbzMMob1ea2wLZr6T/CGNqRRZhdhZvEM9yrP
OtySmsAcsPud2uLrlC6z+Ur1a4fXqe0ti/TaJSau5dhCeQA50+6dqmnKwnTigfRFPK3FgwhbaZ+k
tAra0lTXAgaPlDJB9W1ia6TAeSxaWU0LhEDTQBU7e2TT2VR44h/1IpEzBN6XBv6MzMBfcT0jEchp
BDZ2eWjkL795xbCB+HEOzQyYITBbOzbULpSBt8AYkr0aHkHrXUWTZiQNwWRNmvyTBa0SX0x2QuIB
8cfxQDfLpi5luPdCaxXcziVWqKfFWjLmYSPqxlOLPdLDPI8ts7nJSj6V5YQtDokeyfxoB9UwENHm
+ncm92DiZea8TIo7yK7M8YpjGY0EMEw9f5cSHVYYzbu8wFbnzmhxvbqZkEVkp7TJxNd4KNb84hCO
iwrOtvoP2CBkzZlIULM89lvorWgDfHu++nA4iSp04qg9ddj9j8dsXCCknqyxWKz7KKrbJyNYA3Ew
UfsEhASk82mmG9wOdRrKlCevie4SD0UNnjp18IBpQB2diRxvQ75sEXwsa2KFpt4VM8oUx/5i+VF2
Vy7e4B+YEuVPfUVYcD9m1stSLUR3ERnnp2n3Ylh28VS6xkJG1EhO6XAALYwrgd1XijHpA+MqsPDT
4rlbFh1zp68G8wENjvFPJBLnBn9DYpYRQ5zhNSfHwBvCW76rdTaNVGaLMv/45GOqchgggGDUFW0P
4xa7yQED+/WzWZITCapP2BNhgsM7Qe7m+9hp+8cE3c2lWEfvwxgazk0cmQTskbSDkyHDg3vAvPrG
pHMgk64tpbVM8IjzUHLbYmj6yWw976/VDtPP8TD2zyvo/EOC/di1HPqxOMBCdE9N1pCqk88biYC5
C+tpy5er6YzTfQMX6l1jD9Z5I/znXOSujW2ZIEQTYtf6TxvOxUes7ef3FXlZd5iUpU9zYFYF3CSS
sQjO3e5RVEUfcd0q78ge9d6HsKPdQ46bK5FpZXhvQn79XHpT/znC1u4Gxo1xZE4Sk5MwtZwmDN2O
FDSGy9A0dG9d4dcf23Gum6Pk4F8cwvu+JnbWPERNy8SDpvEjzGwbmn3v3MxBYz/aTmKc5k1s34o+
bl4TgkaOOKiRRSyKnqFUbL1aOKjdBs1a3DoZoQek2I+PfkKWNtks4prOOTKmeFvhk2dhfsz6xn2P
U3G4nPE5rvkUKz4b9K73beuuRLWGfXAJyyL+D0zjl8hvpleL4+0GnmJE+pUDF3D02A+zwvxEks14
NpYifOclQXDrECSCPdnAF2As7H0KKeaRzs/obE9NSC7AVOUe2fBd3jywNGkTiODmPbFrxF2YklFf
FNZDgsHM1yVzjbvO7lF/0e5cPbaT56bJkJDip/WCx8xGbInIv6Z1kZXH2a5hz3tzzaQkthA1YwUH
S1g46FDnsn5lQ62cg80v+YGDp2C2hCTvsNpG9+dqBNPFQ7N6LaZ2Ys9It+IZi8LxeeawAY0nimzC
5uoQMob+6EO2tA/ERVhFcTQykdIhMz9fxKVMquEvKxjrp5Ri7WzMoM6nWARmdkgYzZ3Rf77MOX6A
y9T8kW72eMXR/m8xOC8+c3+8v4vlYkxBcdwiu7vQ+LTG1Rq7InpgVlfd8sVK50h5RN7dWKXRBWgz
FnABbI7k1GC+g3StZXut4cAeAKvMrzAoluMceUQEuK3xl5GMNu1gn5FyxlWV//hb7RFxa7j3hBh1
X5CtGXcFLQ0vl7s8Jq4z303ZkMP48L2KCKuw+2vm7Li3Vs//jE1d91zFnekSwFKMF58s1xfbGiqi
NmKjvwtGL8Ctn4L4m5FW6Qonsh1x2rAxEjun3pA9doszYWoTD+2pLTwS9qIA1XH4J6B9eLSHfsUc
kDt8N4nKPpnNDDV9I1+HwBjjPNnk1l2YYpgfEpAAcajDKuYLNewlkHk/IMc3ni084L41zsr2E2XO
A8qMPDtw4827GT+0c+hM1SfkmUzZli38GjuE4BRQGkgSlxSVA3eh/WhFuXfJFwtX9oxw15ukCbMv
rj8NpLKv6as7wB9wY4KOXXJmjpO/2eVhieuYVxPJ7QWDv+4us7P6hMkWUzBCBE951mb/hG3aHSl8
w+eeSRr2cG5yW4bbQkM/jAhr7OS+2kR732XrExf+dz741d/dZtWAn7gEEu/G3t054xl6bsb/AqO7
K9wxekK05J7XzOsvTjcn1cGbs/aUe4b34LaLfwha8wveOu79UizBMUrZhCqGMcQw8O6SQdmWf5KY
m+L97TUD3Jsxum1d0X/y8SDCSa0osicjMewjh3Dzoe4XcetHxnY12c1uZtKXb10+m0RH4Rof0lAI
zP2Ye5aXJSfI86ZIwjT/ptj1TAklo3jLQpwiis2SniHZ1slBnJKMtRuFWnbMcBinirQj8pamd7pd
VM4SauqhbUc0q22YJT/pg2ayF2wo9HNq7BmORcrUDl0eBqmEbJVFGR2XMpm37CVAOEsdm5MBwT/x
lKcVxZVsShWet+EXMxHOQlRYsR4YIoDPLRkR83/EXlSRx6oHLVsNtYOyH1XaNaqJtf5bz16BLrAC
PQ4VrrandRJie4Rdk/S3fQy8IeNb25VYMYcAtidSBUcyl5LIG/PzhJlfSrhbTzC9YdTSwTCu1/Cb
ieVqfIdlvVUhYioo8QzyDeZLB/xeP7tzF+d/knfXjC32JUOTfcDMMybSnKCk0jbvAX0Xz7/B/iAh
DnfCUhaz4xkD/fUc+3XqPyxTwKR0W2PyEC7xnHNwHTDfkHKogbCiR41w5gT6pZD5qHROamIU7U5o
3baRXgXjJavGbxgOFxMESQQJ3j/fTejsNsQX0sGl5064PiVWGDTtDZFRgOzM3YrN/zpjEhCfDHcz
C1IvrKJ+r135qw1ovOFxJGCDCiWJIMCF9CAptzFIhTX8h55V0mzMdZbtwuJVchSD7gLt8ZMqjTPT
kGM0DS/A6kcOekCl1g3P2kJOK7qi2C19/xw7HH79E7UU0/JZi5kUcOJM9lblxy00BuK1cfhq+UwF
LBrEqGK8sTfxEgTBv2rHSjRXGBqS5K+yziVFDO64lJYqSCJVf6bhGC28amZbepKn5iwBYcU8V32E
lkMooatQQrAuq+WIjS5Ijq7NebdbCpQGRmNI6moKJ+TZ1oq4rKeHGtkRlkTOEIzGNVGp/MPFIhBW
eMK4gvU5Ge43AbemuaH7Xkm4ikXTN/8ZIz/o83v6YqRoBwECbLZ3W0IEhzjaCEFbVCz40POSq8yK
Gqv2AYZhqvRSYQMsjszRdCV0EQcwUBhax5aBHXhP0pNt4XheIAm90aqRpgulGrNLZ8a9GgJV8zrf
DLnpWkI42lUKJE+O6sheG2ZYOH7DwD0hPJyM5tojmDn15XhxZ85KJkIaXmnWsRo9NCSGYEuwzRvG
KzdW008rRvtq0tq59kI4Vh8YwsYWb58eCxUzIWx7gw1tkPkFIFs71ETo9ZQARg+RHYXD1E0rMajv
HF71mL6PZQGrGaBWcbMBSQlSyHigMQVL6T3khdsy/9NTx2BnqWspLZ2FHBv6S2ot+U01o7em9iE0
dKUazCI5oXVt9F7I8mqgQHDuwQAAQ1sql2Mn2Q+vq3IwnDYAkwZF0ZwmlTSc6dzPWAFK38gR/oyZ
HjPCqwbUZt5CEJtG9zQOrUV/ficEPcrikinbkhs3eqTu4Qs2vGoZZxNlKIY1s2JgKpVxFfPQrQOG
JzsfISXcJL/pnN43PudsC+YnEwfflt05SvPqgrRUiC90bdnXWroMk1WKJ0LxwUzLCcvhxemZ0w99
l7svKcnl5UPmY+5+6enH/Ge1l4w+yD6A2j5XH5MKzYHhIRpND+C3/z1JVy+dhhm1EEMoWVwlMnlH
7XJko9BCZ62xFjtLnIQmlmTdThKvx8YBTRtkicrHlEfxjnveWu/LHCxW9HeTUkq/Ft4oG/1eUdf0
S7uLI9QUaIhNyepAci+BoLFFpP6hIkS1+traWJRNBwZqy0pwoouhcnZU+5G2IlIcGyyM5eUgYBfb
zVqFMGLioHZb+sHd16mNZkgf6hb1RdFWclgfrjFrgfZx+VMho9ZAgmPKUdZLqs6220Qq/ECd2AVE
KzaueiGlFxQw3BXyDgMV/nCOTYkaKT6T2qP1Mb8GADZtVKzOt8GDt0GUMMrp5Vlrl1EGSZ6LgoHs
NZCBAiXOrPZySiBXe5/UVoYxsVTWaTRc4c6DGqCY2CNCL5gVb58Ea/kPpx3qiAntgdWlxPbMveQl
Wssq39RW4C43vdPmO32FYIa4YcXvZPAjNYNqmTA2k8dP07XyyysrYhIP5PGjNRtNbS8NYIiwq4XE
E7UR+9AFeNuRCEvaD3x7qYzJBFYc6SmC1czjUutlVLBbns2SvOAQvrW9+GLFy/66rMBduIEWDIAr
6vmmyP3grFGvbskRW1yFX8qdgNGgrHkUgrq2kdQR1ZABmu5glU3GTq91A8qH8bvP6hpLXFegouUg
mxXRQj03LYLSD1sJ+5r/ou68luPWzrR9Ky6fw/9CBqbGPkAnZkpiU9rSCUqiaOSccfXzrAb2WGyp
1LMP/12uclFkN4CFFb7wBsTu+d6qDuR2Yw2+PJ6xiZddFLuwTw2BUwcS9YSOHS9H5E9Bjh5Cq0vw
e5J2qE9iDsac9F195Ud5g+s9ojFFmt5Q/nSq+qBi6uvQj3atcUSx0sqY/AfUuxIBa9WmmtPfJFko
WYc90qJA7DsQCcgJeYmewuK9Wnti8wIP1vGCl/ccBDIqhaKvh9iB5mnZvjSpWnTak14bGdabpugn
e9ir6iQlwATSkIzM0kMveldyQf7E0BHAy+55Svj43jodOUrayIN2UW0ISEAlJfKEs145jYTE8ltR
I5QDiDiCjABwH+W48oEhMlZiUctcDi/+3YI+rUs+LY3ERbSvL+bchjGGcEdRXoHnQEzupkDZl1ub
T5A4oxWz5DpjaWuk214hpdwCO8CD6QFPDFLTbaCHo51sV1+ElcvlOuhWaM8xWkepC+z2tJLXabws
6DzsW92/DyJlnMEEIftXVF8aFSzVrsAMpp+2tM8NnmKNdPTl/UeZYuvtNxxPTtPrBFcLgqJgaicu
UKNsZ9lNxFgJA69cE5G3E4d5FQJYOHHRgoBAHkVuSusAJnUsu7omYSYfK7parlA8tmVjLRptecyW
9UkFtKF7whDWSoxUDkqUTQw+EA0kpkt4EtntDHeAbr3CJNY+9AoTovEpG+4rY29Vf1gF35QG3VHo
SovW6YrLKWEO8Jp1Q5C6vMcatWr0h4KgD3O8PIYZASmYI5jPBUU2I7eVxGlHiX7Ek0CGBsIPaPi1
ACYZotxCkAkDk5boCLW2EaoxXqgJoC4qzqASM2ymTmH0Ci2E5Imb0HWv6JHdbP9UtMMMi/eiLvZS
FUELN7bQZJYTsXchXpm3CrQL7mAlTZtNJpvVE15A9CHjyUi0+muSmCe9gSW0pQhT8wIXRGZRTw2T
bJ0zdanJRjxgHil30/o16vkHx/XpMRwi6FkncnhOOEZUJpfNAiLDx1wusnVckf6WKwVwgVyGo9/K
1SsGthPTcxtkPMR2rMshyzbL2UYpXWItJoqRw87WxZwXwBb1GF3Udc6smQdi/6cEpEEF8nrd9qNF
DnMFWeIrIYm2a5o0IePbqNsccjH9jyUjDYpG4tPaOGwZs+WQX9c0fnDLs5MTx/tqEdybVBv7Gc44
H9WX/aIKsG7YOG7K9jcPL/UDVvewbAEhrGgde4E3OJMud921x2pM2PrU0Gb5RgRATtKRcGzlkbNu
2SCR5N7eCTTcgHAupPA0RtbE3C66kgAajPIA6Eof1OvyFH2v6ECl1HFOug0jlZ1v16FYxsMsA71M
OReEImO0/JO2wIIWzRdt4dv/+TYX5GRQN/LlC2Ok3uQBACeEmhuUI6Dfd5KIChCRo3qiitcpljfN
LshNT6DjlpdeQGeLMj4lJ/xS17m+vAe9deRLX7BNtRNIDu+Crg6WkHs9yF1yJy7lLhIM60+UD+Qr
WjFagGflAa3iwIsL8OwYgYm0xbIoqgbmVLz/UyJ8QXAg5COna76Q4sMF/lujpk4EBW5T4Xp/ougW
5G9bjpQAVsDlAiMMEcbhFa1YrwXCg8uBnOrLOWAtBQ1qlCdPr3mWgKVGr+TYi2mUchFyMCVgZWGH
gyOUW60LzYHxDrRCZmKriV2v2rKOgt6X1NaYa0QVkFelvIGEcN+N8mVMbNF8WUEFm29ZxchXLYk1
6Z1N0BLcxKK13y1s+w6jEb5TpmvyXk4xzBot9u4AWG8rRX0BxrX+EDRAbhaQNfkXuBYMZeTm354i
tqVoE+gOFcyNSXXQxnaB44Z3QzIq9QdWeYNMYdqiqnDS5RxGTSJ5lmB3Pbrx5iTKNBb+VhXiH0UY
tgBLwZIT3VdUNZgw1qk0suAQVxGVJYpqTujgbIn0A6OUUMh42SmSuOtLaqOEN75yoy42Xgjfkf+s
yJj1XKDVdqqWLXN9HTslxN+Yve1UbllX3BJrjkBCeI5VrmFFg4D4kOCKJXzy4VZX34CZk/LbbGTy
9S7lLhGVpzLZcoauPgCiTPqcAC9plLlBcDTskgekasSMf7YYXZWoR6YzeHNLwNoSatNTkLCblfmm
z045SVkugQQR0F95mkLplmGsCrxdnkxLfc7UYxkTJ77KNF8wihzkk9R1DvBk+rjqbKyyDuBC5f6+
pALOssuvQw2PQh7nYZXIt25bJzC/jVe0Nt5jiR5ZxsZaHCxVjVje3K4iOSsicoWIrhsQVgcyLlnq
X0sCpIwAB+7xuFFNasSdPhTOeohkjSaZyH+qUvxotgBo7bToFlAiOCM5RI2eQMDM6e8BW813yIhL
CvefPN0FSEQuJmP9NcGXrGj+5E+cz4JHZJmSJS7TYS1hYuc4ISOFTQAc1uyEeVtLLmUQt7a2H7VR
7ENLkefhit9bJvIiJo2RW8vgIcAk38nCBiRONIHM60rTrCJLNYzr5j5j+y7eQ4jIpse0Qtnd8RbE
6lzXEjy70n3W03Hxg1kNElbRtqgiTVF34Bjnur9Ry4xYZQ/bre5xxFECCftc9z17KCTGcFWqqhaJ
sj9xracYLYBvySpf6ykFSZ0MK+teLtU1VdKtQYYNxWIEs25Wq5zVynXIl8itMB2pCBYCbiGg0kQr
9S/w5dKdhoMUfll5ALIg7wihNUkvUE0nbEeUVPyEGtN6t40bwcV+XOGydJblAwXWNIr6gLa/o05b
anRSVzsFSsS6XFC9lkz+Gb5FYAvbLWYdtTFetY5qH0/FIoY8tV/A9UtZYEVrLovIjin9k5RWhgwz
amFJgR849vJb7SynvbNdYc5VxVbGQd2cSDYrb4166czjmnMtp8IamPSLVMy8RFLAKCWIWMqDyO8U
TscHmiWsWekXCs6hNh2xNkazeLPQQvwZ5S3tajBbm9BxzSVXTPkSH6inFL/rgBMGu7BSjTZ5YruT
gTmay3LAHWHIV6pONEYohmIi6vigPGxYsus+HqaQc/jDFuoeVYlFumDldhuGDKLLBBe6wgPuJjf3
FYa+Lgo7QMfvm0tNl9W3Ap79RVijWehPdR5ONisz0ZuEuGoB0C4qWiu+3B2boNtlDq7zDX2nUyi6
lpxX1L0k5/IKwyXqcxblmmEpHuYL6HJVEBhgLxhiUwx5M/UflZAiLxmlk6vqeDOr2LpgNmFlaTff
l8D+R/MBuhjSc7JWOvtlGr6OtSCG2ttJrsUf2gR0jXUINas3HShOatBhM2QjqeyZVJG7bhNb7VS9
BlpZ9OMWBuOcPJBqq+nWKqnCdZ8a5EoMZ6tBeEFO1pxn3d6VPsWhw9zbpbWV1Sj1vomR9brtK0BR
4cFNycTfTWHf6df5lBfpx5xp9G9Toa37MbU6t9+jtTvT14yzyaIcD3Tqphiq7g9RVnXxACvOzw5+
z/2BotJBdBesOxS/zB0iCMaBml/YvRtr5tY+0/xJHMpCDPOthirMNiliDUR9odnEBQHbL3ATwy0m
r4Xl3W3FMIL/0ptwuKnN3iqo1JDfqXf5nOcDBK8ytvaI27io/2jzUNw6UTqLem80btsWXufgfxbt
jXRQ8GKKCqW7V3AFSKcN2FwQ/V5EC3BUPDP3h0TH50zkuk23VkEjcNPN9TABdXLipseUDGCZMW6K
CKef2IvwlQK/HbI/WFvBMtAh1BvCvPOBGWuFp4RJb7s3KEVFreXpvSrGedvTsxoe08LK6q+FmYNq
cfvQHG5hkXbFHiFfLceJLhVXEXIUKDvDdnkssdItrysqnsa9mzaFcmsW6GC+OGzK5UspLCumBqrA
Uf+SzeCdkl3Yjb3Rew0w85LKMGoH36x0oOeEAPknaCi0rzxzldw6oZuZIhJSb3Jwhy21RmuOvKGz
9eKLORNeSYrbSLVtNc1ZCoe2GgTKHcgYzXoHSIaR8WrDnQodf4qEXhRS/zShoikzjatAqp1OHn1N
qd6wbMsKIBb21RX8vQbKS4i/sBAiqBv9J4dKO8nBEiIVgaQEHhb5GW2xVlp02Rc09Qh7Pblf4MTL
l8RL/5Ldr+dwXr5FVWebZ8JTia7O2suIM31wWGGsA3/aLiDl9cBZSp5Li9RH+em0N6OvxWS1QdKL
TVdQygb/j/QJRjHaPJvPfl/VwnkcjTlXnF3SqlSDosiWKdKsgvR7bXCJKoARnwLR/83ZZHA0qhW7
WwP3oji2pePn36I2sfzvAw7xECRFL7L3bdoa6Eo0ktu4PO201p1O/7Sg66NpiKgwm6loNZpBTfrR
5iSbdgXVxc5B5lEJRn2LLK2sTySLRk50ikoCHlIDw4E3dZTfmV1cOodpbIFm+kLDce+xUrsghedL
Nxo3nM4knWiwJ1aHhpAC9u2jpef+/EdH4IEnmQWQst/ADKNesNPbBGbIVy3VYlU5FE0aoQ73wW74
eru6Auqjuv1tWHdsfwpcyiksXMSwoyjAtHJTlT3q1GMmzHLX1VVdeYCmNAUqG3akD+XoVoCfpiGI
CQFMJ9kjfFXvzXYI04PbTsCT0AOwXYDrofaUCKUSDw0Mq21vViMtozT9nEBe/Yh4d3JVaE73wuHT
llt7FjRgXdOHuzOFXDS1w/aWIiKK93VfDq99RA3uiryu+BBSxXzI4l6/ceK+33WDy0JsqS8b30vc
i/NtgzFlfQj7dHypDSBlnjNrQ7QZmq78VgUl+iwTGKCtTTHlqYasfIsOqnGHiIdO43eIw2mvmVn1
YJlj/A24ePXI7pbylmMjREAx05/DslaubJ99Hsbo1F9pqTrAxSbJFl+ARbOrpWXRfiKWD24aXn5a
e37R6fY2AOt5rVH9/g7zYrxBjDUE9VG7QBFoQTB4Sdlo32hBJOa9RpqXI/49xOompKFdeXUdUSFX
rd46BDaRnhfR1rKuTXOOEkguThADBtOab3OegUAKNEtHLY3+HTiKFBGSSYOIpcWiusc6gW5xbqda
so1JkOjbVcW1nUX6Nlb14S72A/UPRxT2F1SHopcoTLobkI/64zCqzDLX8vduqQnwS6lxow1N4mxa
6vajpwm/vkFqo/jM2cbJ0ENa+qyoRr4PA9Ydqd5zB/L+D598CDfqIX6XCzfbt1rrHkxTjHsd1f0v
WqaFH/3ItDamm0T7QZn9D2EMdscetJRObKeNGyRdqofc0NlSIyXstyDssuqgZ3b0fSwU9alxmnDc
Jb2oX8C+jvYWZCMFQCNU+tIrk4CdxUfFclPV8CDxXkI7K1WS8sFpx7rZiU7Lsm3v5jpAUxH1B2ji
w9fYJRfb5kEjNprh9wBDRuM2Rpj53uSMv52DDtxgOJlPal6l+y72MY5Hqf8aubsATGQ7DP412M0u
2LEvFU9ONwV3iL02zq4kgns/BNHwXSvbgOytd+jI63HZ1FseRH/SpevpOzFiS0QnOnbEpkQR+Z7L
QloN/Hlf9W32kipITB9jp8fxm0/sHdkf+HfEmfk1V0TuXwmlt7pndwLMZN47w2jDKCT9nl3raDq8
oTHZyD+JggMC6gB6AazTQIXkpHSh1lGvKXxV380TpWB4lm02PsKHStp7bYBCcg08p1SvqaMl6rdp
wocg3jju4JgfA3gWcefZKquNvUWjZNxuR+yzs0chtAy1JBCjSPZn22RSLHfWoQBioRc/RhgCgCRq
yWiIB28Q/+F8T+tp2Ga539n3o4gFnehCCHE3TAGt3byHx3rQpmh+VyA9YnsiMZt3UezCccfGQAvd
GoAikDQvFjTYrybodAVeEvSKtnidtBBmuqAS10yDVH8Xd6k5X7QzfIsTRlEFlQ6d8oINSAXL6zNV
NURIJtUEyXWlnyiLa4LYcsKtdqD/72X8r+C1WF02mn/9Nz+/FCV1oSBsz37817HI+N9/y8/879+8
/cS/7qOXumhAJvz2rw6vxcPX7LU5/6M338zV17vbfm2/vvlhl7dRO73vXuvpwyuuCO3pLngO+Zf/
11/+7fX0LcepfP3n31+wvG7ltwVRkf99/dX193/+HRj2D+ht+f3rL+UD/PPvH7/mHQTxnz7x+rVp
5YfFPzSEDh0XbSNekMR5AxaUv7Gsf5iGCq0FAgUCPZLykhd1G/7z74qq/4NXaZvwbSh8IATDp5oC
vgK/0/hC+dZdXUqUGVJN4s9nf/MO//NO/5Z32bsiytuGq74V5oBS44BPNmgCEfsiw2TJ3/8gxRgP
mk0P2qmfesLuT6j5T5tKEcYBaF5+1ToAn4Cf63dNk2jXEQDdW6rD2lc7s9Bji8DbK4gU35uxPT8G
BnhuPdDnR4S67EPjGMVujuf22w+juz7Bj3f8lvy03LDLcAlH5z/r5CP0ww0HM8U1BMibJ5+i+jYd
53nXFyXoWK1x92oaxtvfX0/T36yw9YIMDfJDGunACan/wwWhfmCJlYrmqY9c8dGo3EcrmyeCGmXY
daPzKUmN4qbN0/jKxeiHSjMy7rnRp1DhKN+USn+f4OuJ29bgb5BG7O566q67uk2rjZgofhRuDPZx
MuwDKsDutR5q0wVRn7ciW/IJpHOAbbBtSsMrVeqT/PAEs9pR75iy9glJoxBob0dZM4Zi6OpNuptS
+0nEdXOtNN3T74fuTOrvdGG0p7AAQvBQI/0+U8QCS9dnwILapwKXzxsMb6ODBl/gFmhed+MiBOEN
ttJdyyzhqpwUZZvNTgOpr3YvyM/86k64PlpSq7UIC+rHIUhR3wH9W3VPJkYxV3Fa6HdOOPd3UVe1
V5NpNO86p1L3cB3qa9uMW7LRxEcdNuwu3ckvXoZjoFVnuyYaT8gNvb2TEhtTVeTl/JRMRQcWi8TW
HbrhuWIGHWxpA4bvtU3rVDgbUJblA6sp2WWRaXgkKf51J3rn/ZAM6SeMVbX7tME3yFHS9EEErn64
8AJ/XmwA1ixmDeEdGd35CyQCUqFEJhpSYUN0b+M/8YKpRLAx86i5D/Vh3uhjbR06f8qf4tKqbyx8
3Mj351zdiwI4NpZ/2CT4EwL/jmM+Kkg0XxjQt+I6co4hl8W6ZEekHmpZZ0o3CgesgUyI/mREjX6I
y2kCoByh7+EmmvfXhwPPVpYQXERqYsbZQkrdOHQF4txPkEnd3HOyKJ89ChxDtG2zNMK4AleXIy7r
pvDUQIgPmklYtI+6KYaXUdakIqEaac3OcNVuxGGgMq1bJXLVT71e6d9/f7c/7+zyDlGzNDSVBq08
Q36c8o1Zw+pCYOEpRfruUPfEdSHEt4OgGLWp+li7rdIZJyDFybeZ4asX3ov900R3ubxAvtIyqTdy
vLy9fmekZZeSvT3pam9+Tidr9G/6LGgwjsgN8dT60jSlycckAXZPSQeZHd01tnackjnFgFy/ZC6R
1LbFKPla9UsobKMy+s+6kdov4ORSzx4b8zbJVLvZWMnUE+kiXoFltwht7JwtowOSGzj4VmZOd8/l
9c6b3CFurmFYI4zvQkmoPEj4Kur4I03ZbQv+dCYCzOlla/5oHHu3QkkiCCDoeTXyxN+rgnTL1oLG
93wIfVKaMWmOthmyFGB0QTHRIed6wWBp1RYyiAN1gYKrOEywa9BBgv3X78lRXW3XDll5gKusthun
n8sc8cUsQ3Y51fFjUft0rr2pqiMQIp0aNnv4zvGtsNHS8MiLSCUyoarJfVzECZ1lhOGSbeRHGT3n
pjzGVg0S2e2CZGtgOq7uQZRq/qFv63jcVkgCK9elOcTXg2jrYl+B5nwsm9xpoYEMpkADYkjVC+fo
mesgC9VFFdFh04MzLzeVs40PimhDpNzZTxZpzE4BxEp9iUofTEzjS2FqGXIsPPNcmOYT4gDh9zFM
jQuT8qf9zFVRWYOii+Cawc5xtibUooBIUbT2k4Ly/0GbMf3KwcV4fZBjD2drw4WH/mlz4noEfbJN
5lqWc67qZpfxPEEZcZ4UJRquUvDyWxNJ1r3jzsGFzekXjwYtW2ejBnUuLU7Plps/xQo6Pi7E4dBG
G8cM9omCR/PYaAElXDfd/357+cWjcYwROBIXETaey9Pm5UhVcnTcp2TGlGKuMH+IRfKai1T76y9N
ehgih0htT3Bmvn2yyghV6DvCp2uhFqCvUaAJ6KxegYcQW+TYx9vfP9mvZqop4K8hx03jgxj97QWz
EnsnasZIuqZacZXAGtjRF0+eVIdVCi1z3kdtZ3vVmM+7CgWpKzeJywsz54zxfloupuHAzEWGUPph
nsVOvotCc10o5hMmOWx9lYK03DUoJoinAPod7K3GzGAr84258Xw9dYdNyyQMUHKz9ee5NSMg/Nga
mpdu7K1S4enGHHCcKABwEMLxOptouk5BKa5898nEBGozuv516bv5tVpZ6pOeJ/Zt0Uc2aCGoVUKx
UWsqpuGhB5x3YQL+HJgTz4GegB/rkAzZJ23ZH8Jadr/KKiInOaKYrrzgLhn9YRYuxc5Qb793DAaE
SMTtEH2K0/ErMDkNvGsXBSpdaldR/6Clk3wMKc1SlDSDjzHS15OH86yv3idNKZ51jQdEasSWbQ6B
uycsiIxhLlNDDzZRWU75X17DzHFdAOI3URHQXLnGf3iiri5bTOY6/wlYgsQkFrrXzZa6b8K824O5
vrSGf94zpAg+2YGGGLSj6mfxTKcDGs1my39ytfoK1T5/GyXJhznKHuvW6S5MnF+8L0qsgF1ICTRL
RXb87dNpVJu1sHGUp9wx0qdCb6NHzUdja/CtErOLKbgOqwZfTKHVKKS1w1an9X4FJ+SlYWe+D1oF
ocvJ7w8pUPsrN7YQjwvRQoVYDmLIC6fGubbrZt6lZTXfTlZU/QFiwr/wGL8aM6Yb8x6ZUJuQ8+1T
ZIQOolOigDAvAG5g+V+w6/ze9Nq31Lgk3/vzHsuI6QYnBzEcMZT+9lqxnmvV0JjKkz4E7SbP9C9Y
/IUQi/ULiiI/50dssFgqUs5CdodSxdmiRuOtzSbTDY54zLVfkF2av+q4dNPHMcZB2UyVGSubPPYb
sMMavCsvUFvry6Bm7uxlqtKWD395D+aGCBJkoICA8blRhZFjW5uVOWx1q7ZhChbDu3aazc1Q2/GV
iEEEtJVI7zojL3fgGZ1H0pLy7vc3YTC8/9G5kDsdngz42BLyE7uQrb0d/iGMEbVJw/DoBulwXSJJ
vTMjyoJ/+SqmRWNUo0pE/iLOFj3gS0R6qjE6zkkbYoc64ADWQXL8/VV+MW1NMhcSOTI5Ns2zqYTo
j41QdBQf22auYIU2T+akX4NJ77dqN73+/mInBZq3I0fuyRFK1YsWBYoBb0duyi1NcdAFPHJiU+MW
eXA3jCDTNlY01eoBbJ75gP6pBpgh9bP4/axpSrypS3V6N+CwAuqP9s9zqpXuO9pexTctL41ry99U
tizLW41OsAyzdQPqob76/b3L9Xt26yalUiYdetmWo5+FqZbaK0h/DPGxEc1NTK8GzcDmuUiNW9r8
Lxr03Aub/s+LnBKJiTq3AbSfqOMsvKF4m8whHh/HwaELU41KsEfkAh8rv3cvTIJfXYqaoy6zV02m
9W9fS5qbQQbwIDkCO3QlRww3Osro3qSm5YVZ/atLWaoF4Zjty2JneXupWostE/2D5Ej8G2/nqoDP
VyfKNWp8/YUBtH+OSFAl4tDkZbEfQzF5ey1IWXFCtb04JkbVvXesWvsjmGUPPRfq5w4SwXe975T7
gGc1UM/Pm+cQtdUEuEmiRp7ZRcpzXzDsCdA76DN1ULwgroeiTaDAyNmUdlxjpDyZFXHgPLR3fpnU
85Ypqc+7oYmad3kCm4Z1ZEimd9rWny0UD7/VtW9N3qCPfb7pAYQH+C46eHAqQh0elbZCzgtZiPQu
sPrxTjRBmngwAwYyu6m29K2dzvAORlxdN9k8a9YmcpHPuYWQgb4phye8Z3ye502vYWG0r+lAzDRY
yuqzkhkliAg/DL+IctQbL42LOt1VtlbQ2gTf/m91CHSOrarbxwoVU68vXKvxlK5EczDDUeqhhk2b
0BysXUL7oEefJ7MSBU+a2G3ukGxUZm9qx/EhUavnVoG4tEPBAnmEFm7075ejLjems/VoM2epvToq
cYM4K1BrempUiVqXxwxZtwiQEoAMSPw9DMYRSTR/q4o5FmTjjtV7oOiSb4AwEK6tsDp6X/T1wI6h
V/anmZgdqx/s2fd4oUoEhj8217hGSQBNUH5M6StthJFHD1ASinJjdXr70FdDl+5aR+/fQ2dxX5ph
pJSroYmPCAHGyK+VKaLIK7JUQ1oPhN+4w/Fues1izb+0ok55ztlIkE4yFjjo4I4s5JL7ITqEZhG3
BhzHIxQA98XMW47huukwolf7suy5C3qr3gxaJPUmUZbiYAF1R7mCIr9Luyor9m6hpzelW9UNM0jR
vw2BHQIzQd/U2RZ1paGPoovP7ZjqdNsqI7/nucp+g/aBjb7eHJmIpSgJhew2DVTdMzIzf2h5Cwi3
RZZ1/ftX//NOjHo1ElM26v8Oba6zg7HsitgG5FoeMW1Q9iqcMZja/Qv3XaJxOdm3doIgwO+v+fO2
RX0cdUmN+JSrn2ddUvIHhfKmOKqUrrc40vh7LTPsnQBX9PT7S8nN9u3rJLWTpUQdLDbXO5vYNQAj
EBhxdQxUuOmW2nQ7FxmFC/uwPD1+uoqsWQLrcYjrzo4zqsgmKl1VdRyNBM4eGBdg/dUu8LFlDNvp
Q16RaZh9Mu5+/3S/yF9pTpFd8OJksft8U55Uo4wy226O6FkUXwWYjHu7ECE+fmAoQEOq78qkTXcW
O+A2sRLngYKp+xqHoX0V1Zl/4VT/5e2wbrBUkA21n471tm8JIVOrPY406g9GlB21us48hOOGb0Dt
mePCmd47hYpgPnDZwwhKHnGORNxoZZRfiG5/8epNukkanT1szDXjbGZbsVHnxiia41D12iarQLOL
vHcvzGXtFwuIcFI6CCEiJwEabzeMKnDUDjWC4RhFsXqP3en00iIXtmvd1Gh3sE8mdNeUoNqJwmhu
Mu512mGZFuK1LLoOYSmB8YoHBgngk6N0tQOoLWgRikbz/aVLAR9sgdTrA4IaVWjBK9CaW4zxMLd3
EMvRtlqINOBVndXmix+16kZrlczdzFMdFxcCmzMfGVoHmslUYzB1g44AKNS3j9qpDqDRaBqx4R38
A66aHJ0J7IzrKkRUiWLOIdeb5o438oy6RPyc5Rp6e5oAaE9rbJ8F8UTdoipuUB7p90XYqDdD4Bfb
ZBDjhaxCPX/78l6pZqnUzNDQw9nk7b0CmEAKBJm2YyDs6WNaQeWf0g49vwg1jV3dxMo2ccTVHKfJ
RmWufFDQ7L5unLK4qezAfQR20H6Oze6vGa0sYyjXBktW0y3n3KMBFm7YmFY+HVEaDvAFjvrbDidH
D2hJuP/97nC+zcohYD6ilmidgtGz1wUlR7fyVpuOXVS5m1LgCDxIQGoHGefCBni+CJZLGWjBseIs
5vDb0RZohfsmnHBwDTgj9XbYHKfBdzZBXPX3eZo496pFZPP75zvPtuRF8TcUlIUsx3XPS5YAkbF+
tHsuWhkp4KlR92oDZeM+oCglUFe4cL2ftjcuyKy3Sd01er24K759SrAoadt0rThmkCH2OhEKyPkg
Cu9KILBI/fvVQciOwowivT736nNfF91zqWd4X+ZBfWGK/2LMebWU+aktMewSQPFjpNKVrsLaMsSR
miWi7FE3figoPHjYD6r7qtbGHa5706UxOD/q5Bi4Bik7qAD+O19XTm3oCXoo89FEDeZ2ds3cSwxE
BYsxaGk/Vi5aiT4paZ2ne4yixLGh/4ZeGxpBsLPvFXoet2ZtiPddifS1Isr5jnAf2y1LueRy84v5
T3eMVgSgC5Oiy9nZPyMx1SR2MR/rMMo+xoDQZHTlgk5sygtL7RejQpRBAK0zNYCTnM0MSMlswEaq
Hg27m69pVUzX6QSq20xrHefeXpBoFONu9JNLho/yLf8YehCt02dBJBRVEfp/5w8JnkRQgHbnIxR6
cdPW2vTOj5Wvv19pPz8eZkEm8TAxDl2lUy3/h6B4GtOMPDcVx7xMANnx46dcGJkHRCvZ60053tRV
1j9kQdtfiHB0+ZLOnu+UsMtoEQyWc7aJTX1Q+aActSOmZRN0XcX4kJmwDyhKdlqJZGuU1Nt5nsXX
vMHPwmuLbhyQ9LTVbuOLzN7RyBRg75xex7JsDMtnrQFENtL/l8Z9M99kxO6Dbhe12M75NP97BOTW
b0rUQJ8cK+qehkL5DGAzfYdHjlPtmQaBujEQg/i3MZvFrQugZL5pI+CdIBti5w9wr84BQT0/hk0f
G58syK1sT0DUH/DxQ7xFB7dSXQhDThWTN+MEr1sIQChUHegVGWchqJP2sh1nJc9xI6pbOBOiQ06r
GO/sCbrILnRxzH1UaF1koEiN7H1m5zHsDD9L1Y0eNVO3GXFGgjlSIeTn+a2SS2Xp6quSoT5J51ZD
hHROIwUoXo6lUd6PWPKFA17DStuCnZjGINa8LKv6D7ONGvze1VrzZnJ9LCxUUwEPSNGnuaKd4vQP
Rl5dkmv+KXFjcoKAoVyMMjClxHNTrUIBWTsgnfwMij1EIzDrIDfFWOzGgZUH7EDI8nlZ2FUPpDXx
VTCkyERVHaaGG0SVlQotXUMNNzVcxMTT57S/CsbE3aV95aK0hK+euQWZO907FXrYnu0mCE87sF6/
GTSnkOeBs7bvZwooGz+368dkUCk0ZhYueXs0fo0LGftPy4KliDK1BGRw8LH+zzb/mlwUlbLiuQdT
v8ekgX2GNxfe+JFrHJglxS4zneZKBKHR4sqcVNe/3xJ+KmajkuMCMePBHXI4wG1v78Dokq7pnKh/
ds1kuEqKDGkEu8VsQLSogARmd41EWXMoHI3DGEr6BuBz/D60s+lw4U7kFvBm6oPPXrpU4DAkBuvt
nfRijPQ8L8ZnTKLbz7Y6OMDm2tBMQNejf7UJSpMm0qiV2h+zmEmMAryAH3Nb01BDnNL2PRRgewMJ
IF1e0l8Cc/7fkJqP5Wv+1Navr+391/L/A7gmdaIfXtJPcM2nrwAh//Yxyl9e+f+v+fe/teHr3w71
a/71e5S/Nj/iOE9fteA4FUv9h0oLhg2ZmjAIBpsjfQFyyl/RCSd1oMUvvXQlQnBFcgLk1JnRhkuD
HPCDLLiuOE5V+wfdegdlABQoWCXsmn8Bxqm9DShMyNl0KsD5WBaUeRlSv51o0CdrB1oxNbseIy9v
yHIr8ixZyYBP21SpFwPgfFasMfmElhiSs2EROu/6Nm2eRVt5qDlQSkGjxN/To2jiA1wPHNs7TqNw
zHaOaiAqnbqRWXnQh3FYaq7S2rQfgYE3ytZQJhtfD/OC6Pu5J97poShT04EnSsJt4yxKgulp2whK
JdshalDRmJzsHY4YFKJiPdyYqDh7ftPYxwYk4VZMRXqv143xvoMNcqBpC4emgorYK8U97RcEFVFh
kKVQlBdD9TmBar7z52a6avO6ufphSr1bFviPGNW38e/pbRB/qkwIWnEGr+bt23Bqindwt4Du6BmE
hGEed8GAdimpJ2KMCKG2fjNsfn/NU6Tzn71muSji/Dr6RQTBpB1vLxpnGAKypcVbF2zXcxJPH8uB
ZF3tKP4VtvFIj7vcjVqjb1OA9NDIc/cScOJt2rPcAtA43LVBoMgt+O0t2FU5THbPLZR5be+gikYI
Zan5H6Oqdwhshva9aByau6M1H9CgU3b4iYwbd2qVnWVNoRS50D29TF7KbFDoyl8EC54dxac7lJkt
7QIH3CDQuLd3KA3dsi5Ha83VP0b9fdcXm1oZUSRTvT5Hba1mmsePFprvsxhvtMy6S+keWLYXKxl8
etIF7aAE2SHlx7lztrqdb3X380QrWjE+lf/D3Xktx4102fpVzgtkH3hzi0J5Fj2LFG8QIiXB+4R9
+vNBrf5HotRiaK7mTERHhyIoCgVUIs3ea31rXCqhYhOjwumMd/ZRv3i4VPBY02gUAt9/u92soUsW
uWYlPtYp+NRs6/0SCNHKXTAFvZir95bRH/fvy7Ni/049ZYmaUDEfvx3FZm+4nasmvgHOfTM4GSjn
KtmW/QL4ztPgpHX6SycTdBFZOayddEZxMojEa9WONn5rWVuJXemdj/XzY+BTLeLZpTiMwPDN4t65
TpMpHZ/KBZ26ElFDAY2u+I65tvQnAPz+1/fqj1bK/9/WQARu300eP6+BWdl/TGNOWqyB2Ci+uhyW
X/l7rdNYmjhS0UuzmF9dDub/LHWq9ReqewoMNJLtJZf8v1Y6w/2LPS5mAsqauroYGv6z1Bn2X1S7
VEqQlLr5HTrcf7DU8Ys/LnY2Hwi1Ch+BwWlxfH5bXmjbKW2yjL5E0GDu+hBEpd14hYvTci16UrzI
B2jUFvSrFcerRjezTw4mNG/uUP70Xbkb4nSCqOQGarsSdDi2c6Anz1MfF/tg0OoPABs67HCq+wSt
czznCf3mRqGuUJlEm5lT57djld/PojG3Q++Oq0mnFUTzKzn2VNmfBrufb5Mm8QunDy9yZxY7pabC
bjd98aqB9/WHYuzPVd8CnqtNcRNUUlxUie2GnmO3HOTsId9pyhQhvEBUbcjipVHOPfeQhs9ZhKI4
MV6HpLh20+vIOFdBkN/A8q7Xpp73+5kWldUNGBhDPb8zWgjuA7oniPelJi/tSjVfOPdrtx0FiBs7
iaynYlJSgqUcLUef7067PBmsmyQLrb3bW/KAvy4jdtuRh0p3UJ+4S8ShYF/aJc4uKOmk1lVmbZpQ
sQi3K+vdMJjBk9trxmVg1CoBMT6RFcO2R++2AYKueIrmzJeYsh86uxKxJ+ow69eWEo00F6vhSPDR
vIHOTr/OCKOLzmyDbWBlK6s1X1XQV7AW1PG6sM3x1Ot5cRGkmroKIMkgV4mvCc5QfaljAFSqIEEr
7561OIhWuPadY5e33ALlVg++O8w2iFh+pbYHPNIEnjfGJ+Fw23FjYvS0insB9vnkRlXjdaUct+is
iwu269UKxEr4yIKO2dwC5VFbrfVA0OsH0BXmtZBBsBK1rV8QIgyON45HPOmTW3mY6IztVNSvQQJr
c5hynfTFWRy0KA/WeqOXAN7PVltNaOyT5gbrZerrxJONs4JZQpfDqnflF+TDEzknVade5VBIIZ+V
8jTyAdeiZgK0ilk5UumjP1gaMrt1woIzdN/nO04XxbafO6TFE6WCXo7yrA72cB57nmCfTsqj3s4P
JqnhaI3z8NgTB3eoiq7HxSoGn0gx2McwwPMax6Yz1IZXmY2cVho+vEMwlNqGVd94rnTarm00uQi5
KuU0R/WIkTietz0qvDXArOAqKZ36VLkOaH1ZJzhoYdJ+gN447Uw1665Y2qic9tOo+r2cHhV+ZTWP
cRjuc51dDRHIxi6YpL3LYqIW+prNKIAvq1zJ1C3PhTGT6ErPbqGaTwTXaWDeRs0+wKO18IrO1Rqb
f/CQVyFDO2mno9YvyHjhNq/SKOC3qtbMg5fqgxHqzT4IYkX1qEIVhybDlqgqjb4JkxSau1S8QhbJ
KofXss7C5HZkYwSHvxrcTwyjj27yNfly7A7RUJa+3jq9l0xFC0GNpIe2motttOyuW6UMN+NsPc8A
vru1Mgl3PQ1C5V1Jok3e1/WCMXT3g5mS/mzXOWfn2Uphg9pMRSklSgJV2quC3IO7HMjkQbFLiAT4
O9da3PdHUzXyY6AZECbwV95bEKeOetgI0F6qzWMSE5mXgSb2HSAJD1oVyJqhM4gHADNYEh/ruWNI
WppKhdKMsvrocGq9E7GmrcPMuNDm8mRSlPpAG/K2LTHqxjQ0qzLViLIW1UUExmAv0vBuBqe5BsFw
FRWo3R27KbyMd9vTBork49B3PkwXoOu1AypwskmSEMjQNJTbgPqG9CLQMMYooWG/0LiZHsZ2ROFJ
i/YOqnBKQ1wJj0EQmOukGyiisCJdkPZh8E6AoOWFYxouq17ZT5ZyHarJS6ztDEO068kmIrUznkOx
syww3FZJM1xP7c1Y1S+InYxywzbjYoLatIvqPE0Wsr641cDJXunOVJELiTwXSxh7l2rt9k3nKTKU
fhr3dKsbNdhgPG/2Taa1QPOGR5GayVpR8hWs91WhkB/kZbOzAol3jZXDY28tfJ2kjWOoasW+s8wI
z2+h7dy5vSMz8WppIq1Ks9fWKP/zyy4V/TXEgfBRCSRee008t/UsPSjCzjWZEfqmsQpQ2sETcOZ9
rQ1y10yaexgMd2cZzgEZsryz52SjYs/eisHe27LeyFAAOXf5U4AftlorZGdwDqvLTTiIA/CGL3qS
XJtamq6bWgQelbaPissxA6aOekmgT3UwkGFCyDGJiYWz/0oMW4IJmfc0sSrpaVHthZaZXohUkUS8
BRYQGL3l25+qL42WfoiqPlwbItfuRdGEG6o1q1SOw+cY6AyMBDXaQfLLdrMmzA8xea8XxP/aa2HZ
E+VC40hQibMu8U2RksVcNca9eShZ0/eJQ15UOKf1hVN1p3FqpoNNbxKrxA0v2Ua1ooEUozgFXT9f
qgierzrkOa5VS3WNAFLfT/NQpB7WdqKbeyfbjr3RKRurilQYOGX0BdZA/2CqerXLjGHY2rOuQJ/M
nstW07fwu+29Bfphb0XNlz7Kso2Dl5gIH7d07tIqMEhJpFzX1nF4FE4rtq20W8NTbAwdRJ6Zt/Vs
Gpeh21XXmM1sL5TFtJ2cKL+Fb6xsB2J3D90sg1NO12hT1121n6esPEZqMO2xIoSrcWhBXTeJeFD6
iISpchg205Sw7Mk5BjNPzur8AOErgaXsVO1nUrRgjLhTrflNPUwrm3XihQMRpG8hjYNblC4oVyHP
CcSb66RHFcPOc/hUVHqJKIVw62OiZOEpT1JnTRbyKoSxaGuZvoGItTM7RdlkmVLvcSdVG1vrfIjl
d2ZVGp/SweDBsnbvM0XPL0gkAdNAvMY6UArVa3j4tpctYHlFF8HVmEzmrma35UfkRu36zAmfAa6x
53P2uHSPi4TKskc6Q2Jj1cpG0RFTVfQfUyU4pHG3r5Ni17jJsSM8Hk4Fk/cAK3QTJdnJrIZVjGvp
QO6T4VFMaX09g3WRdtlF6eTGpm4JaOiACAHYvJl6y77pAivfjNR/N1Y4vQpF7INq9OYWzvbC75FH
4g88tYy3erVUKMIPI11rumPlSUF14IToQVoxHSWBoauSgbwl7O0RqtupJ+3DKHOT9nzTetMAAbmR
qyCXH8E7g+4ky2CroVVUy3pF0OkOGA19H/CCaF782nVfI4SbPmfK1OMd2cQ5G0AYtO42wjDVpcNL
LZ5lVXCC12Cen0C8m74+o5ho3Ol2msxbJ2g21siTHFtV32QwL5IufQCPnG0it6dmZLP1CqH7TFm1
jYsr2Gt0NWZz2+Ks96YyJ7W9lbEnJyVHItp/alTsN/ogIeAIUJM6jYgJWVJosxFHp5HundB5LXv3
bFqHSetOOftvOPBqshZKfovWjs/fH6FDcprnGQeZ1HlhmGQiyFL09mhp4631KjeYV5MRb+mV3KfC
JrXVrPyZQ8VVEMlP0TAex0gCOZpyaz3Y0RnN1TpVumcdykIps099E34J0noN52NHdk4NvrrZEgmD
6Aqwtk8A1k0QDN1qJq/kQihWtdF7dsBd310sHAP0avmBKNwNLFDDq0m6WbcDm+yML96zUtO5c/mu
ORbQ6LH0dBP2j5FeCa9S1fo8T+EG0vIl7SQWSw2GTelYrM7ZQ1HWuTdV9Tm0tQMmr54yszeZubyh
++EDpdrLDp+yWifjFd6r4VFbpk3Rr9zqhWTy+x7wDcoONb4QvMkOG52q5Wsaux2uxfvKjLW1Kp0C
eJ65GpMsuSSXozkIlfwbwt3I4GPUuU9VXRDbkgvtSzYn5nM2Bh4AjRUyxwPbfr5U1Cc1/SYPiTLZ
LdVlyjDkkAFAzMyMGIpjSKCZWdvNZ5pi8ybs6gyCPKMciThxLPa8npSkZ/NWiMuhIZdFWuoLd3fI
hICeJy2f8mV/pfSp8wCsDKYScPZLuzEDNkWzs64FmYQp/6zfOAhf07xrH9WEYpzt9le52qkbogBK
jHK1OAqzUVb27OYnAgysBydVco+NS7XVSmwtsrqd9JGP7TLROb6pQoClzRSjuyQq+iOlVS9zHULi
0g3cqenCgefUTnJFTeqyDOJDFdelA6IqPrROvJ365MPUSMLVpIlBMoWrDdZqRbpVulmij+TgXMb4
c4+t0dcbmDbqiT2J5ZnDoPISjBsrK5FWdc+p0lsbY5xPLXEb3kgTet8nmdy1sGj2Xe1cswRoRNUE
RwmRfJ2V9fiI+ZNzRT18LjpUlY6FM8+QmDWHgo1+I0DJIwFly9+M2zLST1Hc3so6SzYcJy1e58rg
PYmfst5m7chbWnJWE1z1irSe2qkl4Zjp1Lchk62BkL1kcWytHD3kvnA6gkcNN+1Y3htZfi7AUvHQ
rC+96t4RD33LaugXMaAZ3tO9QzYR4H5LecgY5zA+DN7jbAKvj6rAiw03gLfD56xcGk6DnG9QaRLq
WmQftTCtmMYmdDVwiFepI+M1YenaK21JSGccJ2N6MUNhbqlnH6DfZr5QmcJCpwrXoVnljwid17Zu
qIfWNH1iWGCxCIeJNbHPmoqTPnPNQwq7ss7cCxT87NVcfdxXagUEd2ZSnSNx20ONWs+meSJLd80E
FlDIiwDsZma8loH9IWD0sdZY2alBmYXjTHuVWndmY3TV4X67tuf5RjPjI3k4H7SkNnwyY3Z9bmoY
5oOAXUmibiNVeTRSsAMZicd8fi1Yw6QpOAqV55IYbVAokXLSYbJgdNKyLVvO6rMT59MBrRTwG6OD
7mtmOYd8s/sE9NhhFJPNFXqtmzl7iPvJU+k48mTabbe16ywMwfIgpsV3bX8s8lnb4rtF75yTDHTQ
kjx4EnOvP85TOxF8E4sjnLRhBQdwICiog2Kqh6QkRLm7B0ZfPWgd71iQA5phGI5pyATOBnMC4sdS
NRFy4ubmYw6o2dh0bvwUJZLqwMwsTRyXZuX8f5ourVoHU1kVxYNVG8/d2Ob7MCnzQ11q5iqtHM0H
6S/Zv/fNygm1cKUBgbqAaWjsi07avi1L+wb4EEhUwjL3zHrxfWFaIONrRVy688Sqa0t7yW0w2kup
a0WCaUl8HJBQ3HTSXShh0vwics586TypJzdxx/u6DQt6nhmBFrTsC4KsxtnrzaR+jPtRoTc5p3te
xv6KFwpyFoRJtnWzUwxea+TBnYqoRSdAsS3XFgmlt0NTJs9daymcvBpzZ0ZawihrxW3pYn6CrRsT
AMaZvqkKc63nwN6sNHA2ZMYpW+h4wpdlnG1s1QbCXlVzdONC0tsOjZWu3FEtj5loQWwBIn9pKt0+
ql1L5CI9a1Sjtk22bttz0bnlRex1PYNLPbOMQ3PN43VFmoXuCaca+Y61cTO4erOpu8E5pukIbCjv
B/i3wo5nLAh2t5Ik0Fw5UVWve9sRwqOn1B8ziE0fEIcqRL1KuZp6M/PtOq0PaegKv8nVdg/JnWDc
OKVnZWjJg2WEH2uKeDejPX00BWXA0rDFlh55szeBufuZi21viJiugDUby1dorGkls/MrfSvs/FrP
Tzk7FD9WqNUF875E99jLGb03x3tcnyniC8S094bjSo+kcx8PrPrJ7GznwCbf9YVtzrsYCinpV1W1
xbSn7F1YJh+KGggkKUgrpcjR2Yc6u0qKauK6aCOJNHvMo4NQ2niHLYGkkiVTwO0a8VJ1U7yRpdbh
nYiqaC3x29DZya07dRE4JsJlurJ7eCNFqN/OCiUllODJahib8FoE1BdY7oWvwnfZ1fbYX4/qUN8Y
WmU/Mr1kj25vxvdhFNiXijJG6CFb/TboQiaBTBWUMPFe7udYBS5ZW5d0DQUfAd7R7OdDMNwBPmFL
R5FeuOyvNJz3Zpzkl+pY6Y+6CbGSDCJgEHFocPxCeaXsEVeoV6NO2M3aCElpTcuusVeJISBf2FN5
HSpjeWtQsqEmANnvA5m8gqxGZOdPA+sWHUrmhDtiHmigmw4+CmpMeqitdSuURzTr1t8tl//VtX+q
77+r/d+XRfhD4f/r3//W5FZtnVI97SU8Bog3aLv+U/kXNDP/Ar/gIuUhFQyXEj/6D67IpGFAlYDf
oAW+6Kv/U/sXmvEXnSMTv7CDuYk+uftHxX+6CN8JKhBVIqKhUoX5mHgTzOBvO4xpnJhRPJoPo1O6
F4XQ+yeCRppbMyNHT8Pbc2/EOluQkirgjjVw3E+NaFZ27Xb+aIQNjW+1md9Rgr1pSdnIjdHx0hhx
6VEjd3vTec3HSgnJ45APgRI1Pgfc3mNZi677qdU22lh371zvTWPu7+vxTSA7g8piv232R70x9JwE
+oewLbo1oFA2Z0mrvtNvfNtQ/nqZBdlAk82lZ2q/edYRNic1IG7kgZD5dF0IzCNeEzliG0TucOt0
lKuixJEXNCV1n/oE3bi66a6/G52/aKUvz+67rjbdZEQNiNcXXQXEw6+9oO/0fTGJs23gOuWZSvy0
a/EJPsHXy3wHpsfj1Chyzcm7u9bqUrlpjED/u/v3A/Ps+07+zw/B0TCUgTlYOsZL2vmPDWNhmO2s
IqI8FxLrd1BCBoEY6FzrilQvS9Pu/c4EpaLX7XiZjMZTlzbJO1/ET1+3o5mwPEwoAItB961rr5Ap
yo4slOeF4bFyc631ZWN/m+v+9U5/bKoxipar8OraGq8Yvv43NzriC6vViH5AbVHwpvQ1eMRVmFtK
RNE7N/RGrbxcCxYKXnBeYKTmQJB+fKhz1Q9qaUzTmd7cvJ/nUGxFGeh7yNPuodfMiIwnKmlPrhRP
FnuSrQCpqlNtC7Dwx7jWD78fZMtI/nGQ4b6kebmoe1CJL73L7/XKVNDpQHTNcCab97lDTrtugmKX
jObNmAkAaJW++v0Ff37YmEvpA9DDZFr8iTBB94scYziBxK4kct0hHyJLbyBaPY/td0bwT5dCe4kB
BE4cIhr0A8vo+u4FkoDNW5OG8Jl0G0SphL74hHhE6xEG/Tt3tbTef3iMXIpD0CJBwZChvMUXFFWd
VBGlj3MnCqpeJBkdgo7zdtCYJqGzUNFVu7E9Ueb6+g+f53JliALWAtljDL8RBSSyY1uXNvRq0abs
VNkJ32rLbGOYU/TOpX6a7LkUamabOj4uaqyJPz7PMYyK2J218RwYwYXdpk9qj99utGPdw8X78vv7
+mlgcjGWTYt3ZJGsvBVv25VmZ30fcAocKxer6rL1ThO73VVTXl3MsciPhAq956b5xVXRe+gs9osC
BJrMj7fYzHM6oSxRznOaBy/pULzqcUOJMtbEDoEF1tRJ6F9+f6c/TXLsK0y+QOwn3KxuvFls+BRG
D22JLncYUpTiLEUBrcx2f3wVVPDsQ3AJ2bb9lmdW9KSZmjKYabFG7pKhzD4eysTm91dRfzFGeG5o
U9ikQN4y38xvAVDtvjJ765xUzgmVMiVWZaXI6jqLwf81mKw+SIqSLgXE7Dwq4TpRpt0oJ3rSaJDG
8+8/zi9mgGWXgF6GbdjPBnMMfpXIytw6OxRGWui+czn62lz8d+4a5SHLJMRLFeXwj8OGkMth7idp
nSNSbOM91jH9GJ+cu8FY68SBe9q+fgWcGH4CnRa8R/j71U1+f3Htx4uXqk0GHCSFc+GejO7Cti/D
6B1528+X0OCWsEyg/0R6or25RI+SV8mICX8EK7yUTpp8k6c23dzMTP94nDJIefHZU+Ke4U8/3g3J
54ZBI84914M1rFONMrtVY0r+/cD4agD8ccJGS6Y6iMlMMhVhzvx4GQ7/TUw/wD07Tk+XJspK+Rn1
eRGsgsTGpNeUTYJg2SzSfSVl9KWmIcEXqKc0FXA2GR+UDkabpwbka/ilMIpPGIIryrhSnanjGFFN
o8lJY7mNzMymPlenmLcdXU5Ho6r7axKkoMw7lgQ73xilP3SiVHZhXDNMWkqQChj+yP3ilHH+3hz3
83zDrdPZpnC8CJq+mvS+WxZhKtYhqUX2uWizcl3lARKfqh3eWSx+3j6i/mbe5nzgcnZBkf7jEy50
RWs0p3XPU8C8SZZI0eNgKKnRa2487PXJqbDSG2bQrbtBma+TgKS6tQpT+x3L6c9TEhwG4Gsauxvk
YW/PKLNwbDrlIjybmMH344hMRFPIThGkwKwJ9X4PLfTz80UBilZaU1iQwRktn+e751sac52rjUzP
SkPP0p7B7lvwFvzfj+CfTgcobEEKcRTES6QjVfvxKsDPgzHRWjBOrNUhI7MiRmiqg1069OY1XaXm
GBZFsNfrUfOmMKzemRJ+ef3lPIrZj7Pv14Xgu7tsIIdmaErTs2uY8eW4gNAFTfId8di2Z+XC9Ydx
pDqpl+KpjhCq/P723zgdmNSX+0dHDoiNyztv4ZdjNjgioh5yziLDGxRBFLnVHJe0y/WoT3AAoxAZ
+BQkFwDjoa/Uc7YDGG28M7h+8WVjY8Z2h9gd28dbVW1QqyWZlHwNztTg9yOtYK1W8/TOAvPLq2Am
V9nmMGW5b47Zwxy6dY2P41zWkmicbBwPlZJo73gXf3kVplyXhdtl6X6jpM8G7EdEEaRnSyK+GagX
+kir23e+ubfa9uWbYzunOrhCtGWT92bH2gU92theSc5xNZLFoIEw+SxRQSSEFcQBDvmhjk5Z7uYP
Vj4or4qLJLkMAmRURfDFppb3xQZDVaOYQW9CP6eYvqip0LbGqM+pZ8pmWmdxaj63QYo0rlfryvv9
2PvF0OcGQBgsd7Cc0N++eiF+h6BLzvlcZ9vO5gUfacR5rVBVr5soYYugfMFnfVP1tFh+f/GfT5DL
41v4TOwX+abentjKnBwKKCzJucCHsO7iPPGkQJjVKKrcpBXR1jTn7B2BN8qmNgfzsuyD6XYMlHgT
Em//3xj/GBRcrIiWtjCWfnwWllWrLpaL5Oxmir1vlbjcDJFRbH9/08u/8uNqzT2zJfh6HQpqb7bI
vWuPDcyP+Dw7iFOCdCRAwg3zPSkSHKJLc3zner94yNgXVB6xgpqO9/rNqwBNoWGINu3ZHfoPlW1C
C4g0eumqNe3nUbeeVNk/9UYb+mScJXsVEQcdx7496k2Z/ulKSulFYePF7hL/om18hR18N9Xik7Uz
dHPyHMKcqmGgyvbA+YgundtGW0Z9+8iDK9BZGFhZqig8R3GtvDPo33j3OfPxKVjGaQxSkOGY++ab
rgXfc6rbcqkUOKsuq+Uju9IQkGrZoQjoai8vqGYYTV5sJjPNXmSnT/eB0D4XLpD2Sd5OZuO+UyOz
l33adyOD+X8pqSzOQmoqbDXe7uPKwSlyJ+ifbJb4i7CrkierbeWAbEKnndzYTk4nvGnVAqXIZJ5C
J6ufSA7Af0fQDR33KdOzy7rogudIlQr6K9LITpYd6Us2W4/yKLcyqwJP1Kv39JImSTRRVF5Ji2a5
x85beUI33CFskUNxX7ulqniEH2fX7dCqN1TYaKDEemzca22lj55u0khbNWVYP4fkTb6WLKP3WV4m
GAWRxiRISiJ3QkJJLC/dsqC+7QdRPBeEJ58nxx1NmE0lyhRDD6JkQSREHzVFku/jRKl7LEeroIXa
hK99rhdMraZWEvM2lfelGumfpC103UvSXHvRe2QtK80ajRfVDWmMzOBwPRpmNMDB57CRnRlLF7HU
o9fKJerIQxHpUrTq5t5DQ9Pci7acRoqvlTuvzGgWKCWjKvlAm+cbwOSPWhH/Sw17y+T9f/9xBPxk
Vjh/lPHrx+L/rJCLfW9Y+Fql+xayoP1FHQ27qatA9aVewVv5LWSBnxjUDlx6qhZ7fabMb00LQ/3L
VbCMuzaV3cUczwL8zZr39Uco0Pn7lAQX/96ftCy+BhL818vJ+QpDoIY0WKcPQmCT/WbKkJXQQrSt
qgez2mu6m9i4CeTHIKjpQPptsSNbzR7vFPC57u5qk1e3LlxMPVwTsumbGH5FjoIotDzh1p7T3Bf1
Wa/O5vQQDQ/KfBnV152s/WTr1lCzxy0y6cm5scpXhxMwFuvg1lTvvj7/PxqK0DL4760d9IdYkH8d
rcuF/pMe8j8k4wMQCztpvpp/H4jXHwUm8tco/kgqZ/f9UKTU8e23/x6PtMoWZBXMoyVxgfHDqe/v
8chP+LtsliiPfOXWs/v8NiB1rKLAvTCg60u5jyr0fwakjiFHoxXPv8dZncrjHw1I9Wv14L9GpKAE
ysDHdvpmJGIaqHAdiGRXYpPAUOH20K/jJctpbp7dsEespeEoR+if75QyVreankRr4P3KcSL/q9rD
qZg90iHjjzb8kAMp3JwnjdI8hHP2lAzt89jV7WVFqAMqlfzeanooJA6iwTHN+HejfELii3lidkS1
UpFUbrPUPURRZt+SwytUv2RyJ2PMuRJBN1xkLpt9M02NJ5ZTygP9FHew6krjRFjCcxB2zsqZWaLa
oAo2mNQM3hfykkzCylAX9iomH7RKgR/U6GlJlvLVtk1OlJHLUxFE066sgnGlNlMNOq3gU5Iv3u7M
VgyvZlwEd1HSqMLric0jDsiynrG3aIcwnQlnrG2wIsqMeqed8guZ0XT1iXeKfT0Nys96YpQ7lEbh
rhR2c4QTXLzOWkD42GyF9wGOp7MtVcsbagV5ZZqio3NVdVeEsX5Tl5O+bi1tRg5LUFakFrav2hOH
W3K9bCoIIasz42tl2YV7Z6GpZpWX9expOEs8y3DDyyEs0lWhGv0+MAPsiUPVvba6GB0vYWwRCeko
tacpzXCoeZjoobHtmC7hCQbU1cSH/packM9UJ+KTius0aIod+VkKSqAUeF5kIRBng1eciELVdhXc
wUvLafrHDqX7qhSBfcuC7F5B5iBtMCz7B5y52aEpzW4VRXXj53meXVHbTS/dsdZXgWWUF0ZAjqJV
qb3l5XhnPBliqBzKKDrBkiGBO+l1tiBC+pBNS280NbKknJmALAWFLuWLZMJT1LBx6WNo+qP+kAui
61rXmc5DrycvITaUkxn3N06OlBIgGdHAbuxc2Q1qvTaR2IskXxfEZ5RdU/vZhPx12RlRsbKRc/1d
3Puj+fNfJ8fv58Z/iVv6Hzh/Mjv9buq8+9y8/Gg3/PoL3+yGhB3x5nAihga1qA44aX5bvZ2/UI8s
kgN+BkOU6s4/q7f1F2JHGj0LV5/97tIW/mf11ghcUslF+po483Uz8M/e4vrvSfDvUKt/yUcCtfzD
5pr1Gz2EjnuUqZnXh14aP//u4BHHbQw0pKlXVpP0BxCLYJwy5jxhh+VHCH7do9ZQ654S9tFyGp91
d1G8arK5ctoguIiH2HgJ6op8iAQNehZN0WOUzPOGXaRxIZMkRnZLs+JJTcp2C7C9iI6cQ/D2aTK7
GMo2/jKEQIlYnMy9O0txaQZpcyvaob5UEdN5KTGT10ue6Wm0uurcziJcFbCL14PZmb422rwgktDc
xtXEQyIRDlaSE4tUaSF5Q4x6HKtzfeOYk3FnNNW8RZ2UvJAASMZatNQo9bnYjRVK4mEiAXaUFlQA
GWkXc6TO67Kd8w0ppOlF2Q4nWszXoaauw9G+zdQAF7Wm3gW07shus/SFGdrxGPTgo+uwf1dKFe5Q
R85OjNVxrrRPSDn57GG8jrMOzrp9aHKIv2YqN+Q400+wogNA0CsrfBim8hYufrOLQnO47qaAYrw7
hK6nhMPwWDT9dFEUTsin7+RntLfGNs6yfKfOmu5leaV5CiehFzWJlDujy+u9mIz7ci6GD2ng6qs8
NMR2UEN/iPTLBKD5dlab4ibIS+00l071MBRETNpWZ+3A5vT3YYzUvrEq2jca0LxDRN0eJ1rbnaU+
mqRFRhkIAIPsKLeLXrs6X6tJjpeU/Sfup1xfCUfHUWTL4LWL+mib17q80fXKBSfLcbIKut6vKuPK
RNTla6W8tlv5JHqkuRFT6DAhbCSXZk80ICqX2h/MqLusu/EcVpaLiFtZhWn3YuvxrZnq8ZrIlZMS
aNUB2oyykvkcbXQjKdelOR9lPx5rzjEiN8mdbF4iDYNWSJAI0X79Q685EQLvsIsuBEb3CutexYdo
1abzNVyIvp06e6e2aQHbSXpUI2c4Bg5Ph0SU2WutvF4RMKtvlL7K/TBBLBMX66H+pNVOjmaWtUzX
wnFv14fAoKAUIkBc1yjIt401+I5EwKpFQXAoO/rXRZ+eGqKTmMmdhHavg65Rx48YCudVHYSxoUOB
1LmNbMfvVbW7ngYDQC4cYqdwV6QObmNMdp45kXWamLqnNmKtGHBXotnTSWBVi9nwiIgZdzVR9Aet
dz83jbpnHe0Q/sojCB/MD/qk4r6xx1PUj5gKSd3oNStc9wNeYK3DnteZvHB61K8HIz3qVaweQCyR
GiuUjYlLeSX1Qt+jMNAv27K6bHvHuBkFmQSpXb+2onmw+6G8ooFzAzcJobGsUm9C9cszN+a1bYuP
Y9WkF60VJ7eNknR4C3WQXkj/NGNEMPv/qDuz7jiRLQv/oeYuxgBegcxESg2WZE1+YcmyzTwFM7++
P1z3rrbSbqn92G+1yq4igSDixIm9v12wcfdsseCZM2sspI0pX9beFEeUPOYBw6eNCFXBVBXF133P
HYGEeqZ+Ug8jOaQPA2a0PZbe4W7QrUsYVzyrRIF9XJ3bqOaLyviRlemZNJP0UsSz+ZBXqx40xXXf
uW3gLKTQSMdMKEKm12qJSMNpVeOB6Io2gCeZHt1W2RtwG7c8+Se3TdV9JfMVI27yOVplIPq0RqGN
cVXjawo4CLIv0jRtHszFqHywxq/gi2/I9Bo+pZQ/iWteKoZ2li79A2csJdpDTrHsvrmLkvRbhUTZ
BrJkjUVzZaeITEQBdbGsI45h0+zcanqToS7kmVLk40OrlOUlR9UIQGyl8vS1tffRXOSvxujKizQu
VW+ai/UHNEscuEYx7epCxMc8tbvDkAumu05VFy+Dmu83iCTP+wZvTJfNswd1i+8Jp7Nv6tV6kIuj
esmUWfs5QcWOkj0BeWJPYVognycRFTxsWV+tE4J/QcLWPgb3FtAHc46LIdejOyrJ7YKy50tamxan
LYCISdwo5XWH0cCM85tIb5tqV0Bw4b9dL4sc1bzrVIZX4XT7JpRchNroZk8xfHvcEp387ual9X3m
tSFhdm+0MTMxhUzzV3IAnJelwfaCp+LIjax2UMR6ELfxGSd90w4rLm1YJy7utvjUvtfswKxbg9xz
rXqo+3W8pWlXPFA3U7OK9SyRKkndsV7dKPWopf6SuVgk6Uo9KTiYsfWXWC3mL4td3UfldkaYrQqx
30kEnDl/nRI65l3al6QW2kVAKhSBEovd6i8NxTxRx4rePaROImJuNUpU+MaxsWc7YlN5V217W61C
KD55R4pz6BZMUo4yK88c31cXlB+5E+RNZX82VcWxvLRqhmdbUTYXplV96pVhRN+b1xe4U5WgMzMF
o2pa6hXyv1FeGFkXT74WSf2entL0Cckt00BaDuPXQXUmwpmrMQo5iGwe8LRan01OURoE6gnZQF1R
CTfs60h5ASU53I66Lu8Uw6lu9SbpqPszx9OnSvhkvbMBKgkIJ0yVeGUoUiQKWvM1hAdcYm3HHiLH
gWVFa35fmxqHJylDbICO5jazcZ6ucn7ZtmcswBwxf1+ozL0Wm+uPmL+0kDXTGfc2xk7OuWOdGXKM
sX+TKfUprw6EYTn+3FXjrT5Yu9bBCM8hHRZR0mGyjJZjpl61MrpVcpuVuI58YmszlPvFvViK6Ecq
J7FfDCXEfHUorG+4jgJFtQ+9if0qXb+q+n6M7DxIktTMvNyNlmu8ldGFkw8Q4LLpzNTGF2dU5pJd
Q8qMlyrN161cPBr14H4iawy00bxGHY1Be/CioX5px0gJFjqk2/C9tNrh4GIVzSboCLrbjwesUda9
qQ1Y3afJuFQLpmM1n+M9ehiPRua601S7uxkzTdxLPqeSyX9u7zIkdTsnM91PSVx1LwRlWn4KYMeP
Cr3dDWvOvoYwibPEEgTYG1R/cd/IPZJC8V3Y3VdCGNd74gknHk4pD406mN+sxUp21F4dK6hEdSgp
0roWRGW9FnfsiqFARGyn5CwOU73ixki0r3amPrhGD+qhg8xdu3KLckcDjvx6fi6iNFSX9qDzXVpK
dQGj7aBHNrOkW9G6Ra33kPKOMdUtenxkEaq+j9lClbJOgEP1Jj6oUTrROy2y+Fvb5S82GQ/Xeqnt
sma2Lgwjr24ttKIedunkEzk3+nPLAcIRo0V9H4vCuJ6GvgvFFurWiVnzm2k2D23RZ69j5Ua7sdPx
tOeGcT/BGaAUqFrnh1EWBp+q1YqD3lDO1nUcWCbGdq3wcjFeL/G5mg+ETJQHa7InVj0RlpFId8gW
i09xLZPztdZlOHe9g/E6i69VZxzKXbqWzQ6fKer4mMP3TTxzVunpzbAu9qNlJO7VtLKrbq16QcI+
avU9elloWpw8DfjvQRs0TOOpoezMeov/jfl3OgyDL1jMQ0Ppd7ZGrE5xkTprC2dz3ozT/doeQGaM
mQcVNzrLilH7kZsdaq4yOSIg688lLYDjkPD/luTlhTnGOYwxzXC2Drb+2DpaSVsD1qGn6LVboLcX
Oeb3tnM8Z03T3WBL4iTZG7ERLqyIk4AOo/qqZrELBCDSzqU5993OXOmce/Zo53ylmN8B1C60FX6O
87Remi+SY4RdY/WHOK3qp6kvsI+sSzoB2MwoilUV3yZVFExCnrIW6F0VHUs+tMpD/koKDvWnsZMz
MXI7fZrckggNV/nsSmVZz2B6oZdTl4p2BDKbsOlaDioKiCqe2azD4yTbyse3n5a+Ccgfq006QPeM
cx2gdAfN2gOMbGhBMakRD051HrS+y3dJUre7CKvK5wX/2kwWVpzfzplRHhQnssEQrjWMMLPFVAqy
mjdf6nBJHMNvFmzqHsSC5XMxcc4rjKy8Zv6P99AZyQ7stzSSokyvI6VNacRa8kXPZj5oJcvrH7rS
rS95vdE9YzHt57r9DHMNmfnkyslfie+0IXBwipFpOpGCrXGlJPhmFnFRWqxJRi7LK1MO8jyrmuIz
oSlIrC02dSwgpl/ia9hNRWx+4engTE5yERBEj+GTHtW+4UTuIuqG54Yzc5henB777pBiy9HG9Wwo
I6a8ShXV9TIAOZgTTN1GE7s+GYCUKoYynmsszucthzgbzkoNHOLGjhP8E1+ZttTOzlGPESvfrowk
IQlZ0oaZZSq7JGsrxW/socTfRwR9BnM3GBC5sIJoS9DAUQz5VyyoqmTTcuimXHsUSNah02XZrdq6
X3GI1p4O+tAdYXT0fRnvCMQA8KKzTy7jlm1RMqtMPb25XONINgBZQAQTOWDfUQRNd7cmBh4o89zp
MmuHCfQTGwaku9+MOT7Ts+4wDpPLyWhKjUvGR6pOEIgXOFnG5J67iWF7c2SmZ4yP3O/7qX/ihz5H
Y2X5WV8/KlPqenmLjVPk5vcpS+Cg4Fpci8nTynXPwfflTFCLRyg7KBI7+WFYfBEQg4Vvog4PW4w1
OzsrH2ensS9mc3hwO0Xf4RukjVdG8FByku+nobyShlkxAxVOuC4zWVXsi61Lu2euWoCNZbai3jd6
ypaLTQXdPbpk6kzmxUJ1Ce2Ug3+q3m7NjAtzqHBZa9Wx1QvfkDkokcq6k2up7DmHXw+tZj2PUeI8
MRHmGwHpS6VWAnoY+TOmn6Wa8qCCmN01em0dePV1EOmdFfYRYTGE+CZMbSnlBYpsMGiq4elUSLcI
EoCnEb/a45LXEMXVTUwWSKsCrYzVmmyOSMASTNuWQJ/5Ls3W18UBioEP1Ey8KoMDOzbRp9a22O+0
9oORVrT3bCvKzkw3G75mZCT4ltaTf8enszOaeR+7WeON+qxc2fbo3uruyK5IRs5ly8bIGfrLNKe9
aNG1QZOfwj5YBrEXPU4vSzreBKIumA12R0a3XEYL3VDXosBs+ytgga/Z4AiKHzRaZdHtZgVdfwrw
IBetGyxOez8QxSWVmjPDFmJAonXPfS+mkE0l4xXl23YoSF7QKMaQUFqHO2RBmuIrWr7m+Wgt67U2
F1/QQo3wE0Y77Ec2oGxeVB8sEZVzeqUrMj6b2S/bDf8PHWcwYLaE1BPZ+DRX9F0GfC4VWtBYCwUP
MhkKEK4+dtpL2m/QkUX/klmts6sm+LKrIQO47rgG6CvteHsGFXFhes5YwoV12tyri/VGG6q7VoOV
3zDIFAtqj5FZTMKm1uy12LxgvfWgTtzl+ldFn8YDabzLvptl+nWO6RLR5jrH/PsFB8ixp1xvNa3A
SchiXOfaHWtFBzxjaM5Lu6ZNUenssSYTSIu+ntnI7HURATsyAaTI/lNbQb3hELacwFAN+UiwyyQ8
qWlMOCi5iA8Swm97azww3KwbzKbpoYiiZe9OzRKIrHucXGu47vIKLE/qPLl4z/yqzg55NKx+BrSO
fjZd66gAALbGumeU3f1UZntDZhcwCb414PDIQ7DYqXJfh2VO13MYSE+GVsmbEtpkD03eQ1BPHTu5
cMU3aHBBv8BfLSUczLY7Y4suMR7XSxCZMvYLMxb7OhMwNbJ+2Q2lfuPK1GYuVbSvbN++crifU8yX
OhFjnGbo3RrkLU3wmBaMSRm9K/OG7wnhuW+M6uylrWX5yey2vsLyTHapeqYJ/qFO1PQIx/Ma/Ytn
uPESe7Kk+ZemcZAhoLtsipLYSCO7Jwr3Su1iNYQbjbm6pcUDsYYtvVjmYB3L5DUFCAayBTf6S2yk
rp8n1V2jzy+9IZA4lK70cvA97NsQG6FgatER0MWQvTxrxbydoUcuHQr4OKI9j1uX7SYR5IAK4jAu
6OipuZ4GWUP1usxtKOoaVamlPmssPNdm6QC/gOA9LkHWaxuZIz9OVfU4SC0LFYGER1gyvdCckmGD
6oIZ5Wojx6jbOKlCY2aUg9NyD0vv3FB4qDsxICcYYVCWmj0HfOnn82IwjdRsMAc+UI8S8EdCUfbd
WRLE7rXwYGGBC4od6TFFwdEiHeS6bY2wdfg4qafSQztUSkAUw62Fj1isQ0eYt9Xflj1gmrR4MvBo
n606fqEycTj41S5UpbkRlThIQxE/nIg6OY0OebM+y4lyIh3ZYKylafgrDQuPPY88KMJ8ggcQf3Hd
MQZFEPmGXoD0T15tFkVvMHhuNiXZk1by4EeaBaKw/FUbxxuMJUe97/ZmU0hPwkzz+xnwjJn6TTIX
QWxXWOXyEuWMOR+7uHNYOJZpvy7GS5uL8zLqL7Toiz0yrow5/Y46IwW2yAg0sXk5IIaIZKJGt4gh
OlqDsAPpGPlxTcTNPPK63Enuoi6hdCpLzlbWdZfYDUttnsVsOasdoNlUlJ9TQbRzXkA8QDh1KIqs
gYEDEQSxuLsY9yIxfsB81y4SNIuwMixjj2VeXgxDrVw43Re1HZ8Usw/cODMCS7bf7Jb0jqbrC59Q
rwbuV1YGydRwqGlO1VfW2YyKPvcnw5BhXs3P82o3QYKnFajNd2nCuBDzFU1oz86L16Gbn/TMEl4v
APMBhTLCDD7TZQpo60JrdeszHI34SjFNRov5qAzZy4YGCl24ouU6hG0TvwKfBlnREiIyLd0cwFco
9vS/KVvAQNnjhcbZ6jSwmMzd4oM1bL21EVdlKS6TYdm5RMPx9Ih8dCdOBHEbqM8pZw3OrCN6a6Iu
NJbSn5XvuMI7xn87f0KKsCPn7KDnP5b1YVCfx1oPkMqxsSrI+Tby74tV7Z2moIAEW/ZJYC0Lhpyj
M9GXIy2s5LHLCuUsVsTKeLywmc0/q4q5QplQim/JoIugRNZ8butyvaGdaQSZ0tdeAiOQFr4CN8RQ
o4uJLytVqjvs5Ve9ImD/6W16Wdhx4zfdfD9x8IqT+pjEMXP/oCiBM0Nz4cjgSTfLcFizbkdGUHI0
c7g7PP4ZOJcVRoPJD62T6jOsN2aqRgxPg/JkueDplnknC1t4KghEpMZRFoCelXd452mmORzcautZ
zpfIuXf2KpR0F+XxUYUeOgzjtyqqr8jQiPZsj765nMPoBCNCFVKPCsF1hRvzxNZsV+oNDQ6xAxqJ
gZtoQ1NN1nOxWo4fpaCMVls9DKggj8lsDbtaa8zHhULJax3ywsypnPwu6VDRwfq+JF3GCecImhrb
qYJCu+lu9JFg7pQTg9Yzi4rurehZuh3zOw4uH+GYr83zqwEmcm835vyc87GzAcn8dbpbYisUKYMQ
uDByzDQ/0zK4Eqy4VswG1n4mbcljOdrbgxjO4ylZLldOivbNqO3GMvdICfDVhY4KbXGd+pfxPnwa
bGO/uBkw22wNZBWXXyD2HLNIofc13Q691QZGNLEqy+6+ompKF+pmKdvRL9Hwns8jxxaVI2n3p/br
XJgC+gnH7CpAq8xuraPkyNejCSaP5lKBSMZ4LmoaCPBfWujN5rGlMWuw6qU1MAZ7FSorY1WbvrSq
CSjMqi9kvI92TdybYjdQEqU8QkBZ6ZtMTCoj3Tlcg90lDdIfNVBiNKktEy8ULHu3dlp33Y8cfhcJ
1AGQQHFAtEgcLk4vA4q1z/agGGFPVHioKBrIjEaj7jE1ZwrmZOo9IWv3smuJzfGGjHztrIKLx6kG
Pv9Wy+x7e2adRjDmEldnVWejnQmgwa3AHlPaQ3UZaTUTE2tQvFPb3jlkC1tnrc2XgMu5nzJ6718V
ta2p7kCA+WqNEMhuJ3r8a62+mPVwoZQiiMBTnHF6nzzqVg/awmWaH/Ec74lIyM508pn9aOYSizbe
AXSKvvNyIS1UzpR5NnxSUhAz9VEpOvVbQm3TeFFUJN/rlhQod6Aj5gwDgg0e5KvVmeoFWg31Raar
OEDUm55qe54fcnrPflEb9b7Pm+I8ETT3W8I5aYemxjPkHmA1pm4dMkmhOTARXkduel/CJ7sgx6C6
SdjdfB3VrpWeyz4hsFylIfXegL2U1Vbu5dkILRTo3mXR9/lem7vWzzQrvVymoXkaQPScT0oZ7elO
dVS1RQ9lMdIvq1miNlirl7iVnwjj6IJEpZfUWS0xlF1mXzEghr3mcp7AC1PrO8o+omDS0nrW6wXF
JBnqkDHdLDsHNqPRZ4rM64VYOjCs7qSeu/VqHmFXrHczPpoLUWgzdUcFDbOf9fjaLjaMRR1DQS4c
h5A96TxO5kyJGW/o5oJI55qAyB1xpyvxDJnpacbAsrjhFeJSuzVzpz7T9aZ7qnRruSBipT7W6Rp9
w1BCDw6XTawJ+ohyU1qX1bfJppFtprYRNGt3j3hdZbpR4vXbkNalp6RadKBVaqCPfAAGr7zYcx+x
MxJ9qJfqcNPFZhw4YKVJ0Ejh2eVZBm/Vlccu6maWMIqLvMOW52ntkvsFuZjdxhelxmv16BOS9SlU
UR4dtXiw/QXPEBWCXbw2PIBzMKllSIuhn31lXTnHUdfiVrLD3/2XyYcsS4fu7ZqN4DxGtzpGa2fR
11zjnRHHTlAooCMTacp/ZLN/pcP4f0d23sz+/7tG7eplkG+ladvf/7dKUoh/4RVBN+FqSBkcG83E
v3UW25+oKC9UrDSYzDch+H/YDuq/kF1vZgsHCICxMY5Qa/5baqHwh1gKt6BcE+kxenzrr9DOJ6YI
HOjIP7ALYSpAxwkq+sThIXSnQLRdwzrCvxnoyXaEQHO8lVtDSQ+NHDIptBiYeBm9yMZWaa9Oz+a2
ASbpJnALw+KgWSaP1uKlK9FTAucjiQbm46CUNB17LJY/H+9fjaH/m5bn/9tI2xxb//tAQzhXfP9V
A7n99X/GmcJoMjmw4h3+1OX8M8aYbly0uNuL3dxKmHj4D/4zyDT7X/yJAd5g8yEyDnnx/xljlvgX
fxmJj4PzZ9M+/lVQBmP8F6W8oB+CglJlzBKG4PIPJ2Iew4YSo2jzeuxQRRirN0XmMnzRq7LW7hMO
i7/+8lD+LSd6g4/YbDz/I7UkFUQ1NRsNkwW2hFF9OqIjHSJXVhfOeR5NQVMf7JKmLHoLGp0eFbQf
GSU9v9C177Q691UWHU49/agr2CohQzDP89L1huYj/8xbTZPgN+mOAVSDx6DxvE+dHXTp1rl07f5A
MMS0y+Z2i3ZU7A98CScP++dVhEZG1iZcNXjwb5VTjRLpc+G2/cFY7eF5XtL+gY0hvOf8Q2PGJl39
5TljxuU8CSU3Olmc8hx1v71UvpgZh2xWGbZUdQD3JtB448Dyr+vVecmJ1wfemJ/QjdMLbk9RQAMw
VNc6maoiJWtxdupcsKT+06UpdmYlac1buR0YwL6DcYSe0SOF3CV9ax/pPzZhRwKQn+M1wIXUTy9N
Q4fc7xGn+FFTsdIBCk+9IZ3XQJmj7FYRpUO9QkifHcUC5F1ah7FsnEMzj/0u7UabPqlWHjmKaHcm
H1FgDG27z6bcuhK5oXESXha7BrnI/v1xfTp+OEVDaI+flPVi0yqfGE7qvsQNMbAPMZpE3bvIKPZ1
PY1/exXLxm+9+bsMuBJ4/t6+1EWxDAJY13a/CE5rYMqPe0kM6QdXOR2lRGqQVC90nMAmzIrT/PVV
Kjn1FfTWvnflQ+NUynmBZeyOpob2j/ITzeaf1YR/uBTxHQaK7A3I8Xu6cB6VdkIVuV/ovwQ5VyYY
qh924ECG2/ff0J8uxWQrtkUZE9cpEaMuF8Qy2Lr2q0bQTcuhUmCuFRxbPfnIev/bYHAN3tLPtF96
Mdbpp5AhYWmiNBF7wrCsHURBQu6KD6Exm7vt1w9u872pnGQxaaPE1K3tz3+RYXLQleJocofQjjT9
R9VoYMklzNAfReQyh62d3dy53egWwfsP8mQGZ2OicmnYKTbiT76h7UH/cl1VT9icmWN0oFVRo7Ae
C/mE4X/K9xXR34+9ZcvnlFWvpXvR6e4HVz+d15jYWBRxiLKYMsedzmtlqUPANrsCmYiKmX6Naw31
ZVfTXLdlrt6iSos/Aj+dPmmTpYquGtAuUqts83SNdMpZln2liAN5uGnIhBs/NQJhZidt47g6a72L
07r/4NP47aIW34SugRGzQH1QCL59zBnoQ3tNqibsZzoAQdST1ErfYITZqsQSvbsRxcpz3KK0999/
wafDlyARvNMukimoINz19gp+ecFIvdfSsJw6LMmBp49l1Zct7rIPwqxOv8efV8Gvirdj+/pP708T
Wrzw6ddh23flUSuhS9KrxavazcoHN/T7pWzGqc1dbVwD57eEHAexR673czipQIlrxAxHx4C1Xw1T
8VfGV9YAvgpWASwT+Ktwp568tXWg9YemZQnVKJIIkwt5UBt3/gDP9Psb4ttjWXdMPkB8M9sn+ssb
UhCIQ4EmqksrF4U4rVSGSlt9UKr94SLsfSx1i2XG8npaEk3rQCpwQV5gn5J2kU01p9MjZ4/f3h9t
v4/zjQvDAGDKZBU95TDUzjxzrlZMIf5I/bqbHfDVI01rrCDZbbM47G2WeXl9/6Lba/h17uQ1WUTt
OirTJtE5pxY0zSpQJi8oWUVlxjciJ29LQ3rgZSU6zNad8qBv+k3AFImznuOPD97fHwakrQFpIAUe
SgDf+Nv3l2+Qk0SnQdBZ6EqiJiXyBeHe7BWtGO/fv9U/vEYbLJ6G2881EOtvf/7LWGkXtSyqUZtC
yMo5qvzC1X03VlPDe/86f7onaDpcwqYG4mpvrxM1nUEMHYeU82JWLzxRoEyEu2CaqrlYffb+1U5A
D3xom/3AFfh7t00LQ+jt5bp0oEFrFEo4xpPh7JNCgHJWlZiok1hRrtYVsOhzVrrOZ0axc1vJ2gB2
naicbdVD4WYfzGYnhKPt91g6CwR3vmV8itMCED1TZmaTCqyF5zCiepxH96DYlV3s9TUxZdD2i9Xt
Up3KNGBoqNo+TwQGITODPspp7NxX+8KykQ+UCoIe8L698gBKefmkz5WRBX/9/NgZ6FQn4N2cjRnw
9vnNws6GEhNwmOGzo92v0BxLq7XkUN2KLyc9zvZu6XSXmqK3F3PUJzd1OjVXvWnPu/d/ym8TwM89
CqgMDA/b2Dn5JXY/NJynt0u4GG2EBtU1fW0aoWuVpXyKRjO9qHgMH4yfP10UF7+glmb7q51yxOis
NvbEMWzI4TgbDDYSmEVx04Uut0k4KoncPXjMv4u5/meU/HrZk23CSgTFrFc/uY1Z/9C1mTPjROjq
CFdd1a1/u+7xZDfDrqBeY0SeJr03Uz7LUVhLWI3peAabu+OAumttxMK6+tEH8Nv3v12M6lrY8Dto
J5ysSYlmJCtEnSVca+QK7ZoUw0EHgvLJoCWFoEatwmLhLBI95COWlObanMUuruhJEXGPBWUe00uN
vUZBAlnc6x9UU7+Vjfw6ig34BNvcRPfh7XBXUhtGtpqpIRZ/tAJVh7htiHFqkIgsj4ZafLTd+NMA
o4RSsWGzEUAs+faCkY23SZ1KNbQwHPh5CYWrNbr6vjFb4iRQOR3qSSgf0Hf+eFGIM5iyqAzU0yWb
MJhRQXW5hm0x4XKoMlPuLA4a70p3UT4lY7/8yJoardf7X/AfXj29BvomvH0aPM7JqJ5b8GcYE9Qw
ndzGRBqBuGtXRKPzjewr+fj+xf5wj+yA2QPQRQGpaJ6sZwrnN0Vu20uY5KrCIOpxLCD7HK6mpKt2
/A50zc3Q/W1dB1EFMBbQD+YKEv22X/XLKipGoy4MKdZQNRu4D1JDOElgVWbHH8yGvy3XPy8EuUil
7QvCQn97ISdJoIfTjyNyjlRwNkF5WMzq8MEb+9NVaB6DDNj2UJiy315FbSN71vpaC/tV1mNgcWap
BqyyEB3ef1tbM/xtpcX9sH9hYIAW2OqQt1eqROEqUa5ooW4M9rBDNaR2ASgf+BB4MUolsMspva/d
dCEaYkW07jVS52iFHEuiPPsJGQTcCytPw9RJAa68//P+9BzYG9AoM6i5WLnf/rrIjaCzlY0WZoXT
uEGd5Va3F2ayftQS+NMn8uuFThY59pdFhMJGC61qrkherFoFpMbcFreabGm7vn9b289+U94yD9Me
gt0KlYW1/eQbadt+IBmsYvJRSCWME0N5FFmvn3XzXN6VVmdfp1KXgVsaHP+9f+ntRk4vzd2AxwEW
xfd5Upct0UQ2t81csJRu9dly1l71ZevOtywLZuwVvatexEq0nBuu1UCxL5q/owP/XGNNi6YLFIut
uDdOHrWt10Prik4NRZkBY2G8ddN5OnSN+1dgrJ8X2ty0Lg0ldpXMfm8HT7UUa17lvU2IAZY28jfn
gDyT8u9XLvYqdOGYYOnWb2yQX2eezhim3p0jO4wsolpQy06zG4xTWr4yESW5362R+fT+O/zDYIXr
QzecxZxA0VMsgp7DbEFoYOPWn9AxxXa3M5ZFPe97hI3vX0oTf7gYSyRYCKZXihT1ZGalb2yV6pph
UlD7/BtuduUxn1mU973WtzfA40xxtaULVgcHP1p2SAdXIrZD8PPax5hr9nrei4yRVCExFqmTP2Rx
0tZBx0xan6WZvkgEIJj7dmNm9A9VhRcFgn6E3g5JOTEnarVGd7WuFY+akpZXZG5u6sY1lwiXcm2+
LoU9Nb7T0SgJRloj4pDETdTslSIzDFARijkdkxy9gr+a0px8ZHp2BuWh1L5JOfY/il5pa0JQLKXz
i0nP8dElpcKL7G0bW29X31rDaBKo3Cnq6jUEeKM60nvzdXQdcsVSwE74BSqNRzKRgfiEIcaGIgH5
Xwa5NSrOfmaETL4yZrP0gTFF1xxkjPVtZjhWFKCrdVek2FZt7Y2s7QAFsC3SMElsYShrZc5ftB79
8XWWDvJynDbCikgs+SUjf5VfbGvKSxch9ztbynRaAulay0M/NsNn5FKgiYg90z4baaZ8X6RuviZs
g+RBK5T1RrhFo/v5nDWGt0bo1wJiSRtulMNw46bQhISTtejRjUxVZfFcZKG3UWORhqpVcfSaVP2M
0gNJ+VWvRj/FwbAT6mGwomsxxMyiRJDA9StqLANDpTWdX9LmmcmsmxSJ5aIqv0wqS9KBiMnifp5A
XO6idhq+ITde4nDg/5F75GYkmm9FqvXqxBoSEANjYHVMyl6FdbDOOFPjOqedL8xBT7FM8YP22Muc
ds92KStu1HWqByBXrUZc5Dh3g+8UCL7OlDJbSMfQVXQ3iTHmnR+XiR7mqATVA1gRzF+1TrALRsEJ
wx8iQeMV24SFzl7TJtvPbTmW53BBipe5HOZXSqn1jPhHOBCVpssa6EVL5qZ05uhr7Kj1V5MYUG1f
y6EgpClSlWpXL47ypEDp6IK8K+RNw3LKajqo/AzGWbxz1H7Cu6MYEyEc6szx0FTMpbmLWSx+/NeY
z9PcZWg8Gbrb/3oR0vXiJW2KDzYqf6jO2TEY9M3YpSCE0t/OcexTHK3oAVUT4tl/Kclk/WS4kTKi
TC2J8JDEGQ8fbAD/sESyNGyI862aBJj39pKZ0eC0jTozNCdDokZVizbf5fOcPMl4ngbUt1A+pGLE
lJOQCT/cf2/r4Mk66ZqsGZDKIDnQ0X57fauWzaKhJQ/Lnz7abkG65SVIej5JLWmPhCk2t1hIhx9m
byC/FGuq3dRYXf4O+/pzEQPeRh3tcATtsGF5+ztKQ4mqSW30sBeWuJI0AoOyKJLg/Wn+D0U7B0mc
jHG722HPSRU4L0Nv1Eaph3qH923xqBFY/R1ouatHzk+FPNUo7K+JvXT1j/cv/aexRRSHyvk2jVLo
Q29v0ESdRLlg6+FSZCTCVam1HAjLXXHmOfZh7sTz+9f7/VaFanEeQ3UNLdOwTx4o5J1K0ZLJCley
B0EIjwp+jHbShHJBoBIRP0pnrTOpaiiRPviMfr80PW4kBg7bTshJGx7k11JBpcRNW2XOzpq8EyvG
OIgWXjaMkR6UtU0yxsCJ/AQxIHE/2nn+HCdvxzM9OKoUi1Nttmann3C/JIIU46w8E6lI4nAUTtL6
FXL8FusWZfauRzFDOiUpuAaCwsGYAGessO9MtYLO8/47+L2moGDSKYDpr3Iie9r4yJW0NWZon2et
7DgwdjvpHpdOs85H8M4v71/r9/HFtXjddBcYY2C+3z70JrYQYKpFflY5xrBLjDTfcT48XCbm5O4t
Z0w+uLc/vGQuyLGMyl6bMvdk4ppK0SLlV50wzQm8lZWMQrKHSBb+b87OazdyJFnDT0SA3tyWZcm1
VZu5IXpmeui9SZJPf77UXhwVRRSh3ovFYoWZqEymiYz4DZoLZyOZtHPcplsdsJUJdUgEVaaUpU17
83qQhjoCmwD55HNXZU+kLmikTPZ8DHtV3Rjf2yeZ43AV0NiwbUo1EpT1ehE3YWQ7ndV6PthD/aSY
fXrXJdNWj3vlq/Gv1nVmkDUPVOs6ihbMPBOqHqCJmihcmoHypY0EZHShCvamFm3UD1600Bf7A8AO
W5CJQnzeWTzJkhFt7ZH3GvVhvYSQFrkcelQyjPp+FLXxqawLYV8Eog75XmgYNp+TSIs+tNCGPsaK
idMMYgO045KgUb6C1kVjFMurPHtEjKWwdoERw3huoah+StRuCJ6cYjJ/dsHkPWMmom7BHdbWg5RZ
RrINvAdKRNfT11tt6s1B6vp6ZTQeXESUsk4oBkUf69norOPtLbYSzeV1AKIOVU8Li5/raDGQ8QRC
YeCPKgLXwEOCGiI4oD4HCWtr3NLQXg3nyHVu6YjWOYtwSut6FTa3kGnr3kWNvSggDVGcbqQnY6ls
PJhX1jtKiKwKjboS/ZPFwkB8ulFgqgd+l7ek7+Fg/+xRqvh4ewpXo7DaJfCITbUs93sNEbJsCvzS
ViKSvdRI+md15EDfCPQ2r3JYFpqKPRL9VsrO198qdcyhts0q8GcndgDu0usiu3bbfdP2iLTgSiuO
lTtGD/E0w5e6Pcq1L8d3lx01Nhnlj+vgGX9SIM0Hvqp08VcqDJ3+I02M4hkWoVl9fX8wEBAgnYBB
gNRbfDgYQqHwxgEHkKZDFa9OvGRX1rV6GUBQn27HWjmusKugnkF7mZW5PK5muKspTAQFspiXH7Kh
6w4q/jinrpn+ntgeG2fwyh1D6xozIk+TpdblGWyBC8VYUlN8E3TMB11FVcGe7eyhhTKzK6pBuTRa
bm+snLeVI5BqdOnJI0BZIMl4/fG6AdoRSYLCmZLbKmQ/NQr2aa21MHvsFkNcOxeIN0GJFb8UPXBx
c24n890VdFQLZD6IsZQD6kKusFd1XihQNjz0XvEpkOaaH2HCpO2H0MIM3MiGScUqKAyRzwim5svt
T7y2Q3kKcLdT7UFberGc2IrR0OMU7Gf1bN/niLrsQ8oFG+Nbi0IuTJcSDCKxFgc3ClUztN+SL5tO
kbMTNP6MQ9F7rbMRaG3FAh6hBQImwnxT97UHz0ytIGI4DlUriLbV3ouHf82Q2m4Twq+5PXtrO19i
smUORm7kLBKUzsOwtjJcD8xKax5Mo4St7HTIUSbDH2wO2bUnwwayxsZfhHItWup6nwWwcTugY72b
9J/UKEdlDPPkXN8VZsXwEpjP7z8ESGdBYpDQ4p3hLlbIXLL0u5kx9kHX+bRts92szfZzNlD/oqhb
HN89p7Jij7w4vQiaEYt4Foo7Gaqprp9p1ohOqQaDLHINipxtu/H5VpYl4HZOGmlmAHJOrqZX2w7w
AL7lWe2hnoltRKYX0V1vD8n59oDWHilk6ry6JT4HLODiZreVAS8Xq/P8Npu7GTEF3ZDudRHCYVOA
/egpUvK4voy4oQ4X1HKG8hgVMN4p1o1TtvFrVpYsqD3wZGBeqNcvH6Yh0AhR0pz3wzQb75Ft6I5h
rYW/vdAqDhsDl2tykX16OsVctogH1GaZvyuGF5dJk3g+HqHVnUk17TROOjbFg5dX91kXFPss7IES
ttIvGsTM98aYw7OT1PNGwXclPyCx4hOj3EsTb2kQklHByptRJiJtldIYdcvqjOnpcBdSMN3jx5Id
48Ym0eVmrTemYW3G6fPwvJAbl7vtepXFIM3Q6CA2zSXY7QKdc6ijfGvnYivjOGws6vVwaGTSjAHZ
pC8aEei7V31hWKStilddIns03AONMvFRVBP6KBufeOXOpg9BKmmDpuIaXZzsiTDR23LNwJdUEBPP
4qmX3sB9gP91OpQYMosUG78SchW+RokbHGPDrdSLPcEZjSq37HZ1j14bXNo4wSY51CAqq13v3E30
esSuD0QdbJwwK5eEfEWQQbEbMbZc1EpEMHsC9R+PZBF8OlxOZUe+iK8hYBkUv1RvY5LW4jkq6ueg
hwxcOhZzVARxOKpzFPhe0jS/K8+If2L5U/4EopdNhyIZ8A6//VneLncwZsDBXYgFHKPaIqlx2FoY
/+auT82WchNkj/grIsS1ejDcrqsOvKzRoQMCZH6Z29bTNwb89lwFbfI/gCWXMSGuV3wEULdHOtjx
a3hjZwSgikvfoV10e5BvFzpRACTSSubdTo3tOgpWnLhkly1R0ig7afNgHvIGaDUIxS0LjtUByd44
mZLOy1P+/dVFEU0oXQIrdvwsAMfiAef3K33oN/Lf1QE5qqTrUMNT3cV1BDJVndvJdvzIaZDm8tBc
aAbVuDgKOhZ/MHdkZOScGOWiU309IB39pHhEINzH3AvvaKmiCjt/3GPPoP3JqCjxIiHs8o5e5n4Y
YtCoR63Nn6Pxu2YGAty0aM9uWomNQ/7tPoObJOHSJH7UjZYI4tgCajjb2M1MRtldYq1wT2qeiv3o
FToEHmOrQLASD0qRCboXTCcV0MUuCyJDL8AVsctKW70rVUiZdTa3x8LAg1ezxfvPEVfCQOQ0YiJK
WfX6oxVpEXF7dq5Pp0/92NPl/sRTqm4fgnyw/lGDMtE3HkcrK1JjRumSym/EmXIdMRRdk/ZK5fqR
Aic8LgVSUMz9YaqmauPIWgtFiZ6HGNkfkNzFteV0ZdcpoCX9uZjdu8jq2gNdr/FQmMWwEWplN1M2
hJEhkwEefovdnHq1YXfcPb4xUKbtmjY9jI0iNtb92up4HUUO+NWZYWgJYN6pdX3LdUFgevpEm3Ma
vk5u3PljbtvH21t6NR6tbNwtKGlzo1/HEyQyEw1svhX6yTuzKL1PaNch6DKWxck0EzTubwdc/WI0
kfBXkNRTbTFAxR0cinyoJzhDEB6d1utPNlA8GnsIm9wO9faRTseMfUZ1wObiXoI1sXZuyQsK5rJR
9X1X0RhLTVZkms/4kwpDhZdKw72m3HWwkkb/93b4hQOTbFcRH3oSVkvwKamGXM9tV85pZCDy7wsn
MSs/1sL0t1fPvYk+putke6y32/LjVKeNOLuN7tQkQkb7Jbf19g7vWNlgRwk835iVlVseHiUvC5l7
kR0vvnjRTEnfjIZDKciaqh1dOu0xaQLnV4/9g0C8T/fanWsM/X9abdH1vj0pcszXyT0JnwRZUfaC
eectTr8cfLRde2RRdqO0BwSOY6SNNeVyO8raIiNPk/A0mWUu65RR6CCfrMwssrSenhAuSI7JAGjL
Hat/bkdaeabhkmj8z16csu+y3tsZcJepubg+KI/hgyhoke41K3Tt/Vhk9k+zaBNEQ71QXFQsJ549
DScLAOdbXaSVeYWtKtFxAOWomhrXa603YgNWyuT5BbIzT32Kq/yAFNrz7dGuRqFWSfrHpwPhcx2l
QQZKF43m+UGRIEQrCxZiHyG5kW2cEm8fCMwq0lmkM0ztG2pKlIcSShLSLoqkEl3WKkZ9aLIm/ZZl
6IPeiSSrHw2tU7fq6SvnIQ1m+iy8hEDeuosLBQdEnvdlxvrMUu2hY7bvsIAMH82w6fbF5Nrn2zO6
un40bi5QfczqGxNKp9TJEVONwoVpDD9TN6gesTdGXtignB8htXPE+QJvlNTxzuiB5ieBmPb7Lx3Q
9TQFyfxJg5aXwGgi8dTGtLH6xkp/jlgZeGfbyRMPKTDDNI78H/OWJdzKFiUFp1wLdZyzYHk48/YX
Ru5x0bmd0++bGUcBo/SqU9JM5fH2HK+ceCBHgdlxexsUiOSqfnWnqqoYC2viYWH3kYreBonxz37O
2ssIjKPYodisfQRy4jpoLwfZ6N+OvjbQ19Hl319FN6ypL3or4oYFxvGcxR6CQFwNFnbxVlhv7Ju1
DcqL8cUqXhImFhtUp/loAp92faT+yqfYTMUDYH19I2VeGxJvKEp7kkfC0+N6SGqKO1HVTxyvyBod
TSPGKHiyzWNUV8EfDIhmGi9gDjeUL/TrUGYUzrOakXVhVllf0mCODyifl38QRSoXqC+d3P/h/l59
I6TzhWoW6KhHGaJqGKeXhxlh2Y11uMK7kWwbWa4H8U5nenH1UlMeq9nObb+sswrWndZ+RkDbQz3O
DLkGU3tfBVN0rvQxPrQVBsoKaOAH8HL0EU3EjlVFaDvHqZunPAnLXTAn1saXXTt3bSp8JLlUOKiI
X093MNh82giWqpfovRQtwh/6cFQLtOBGVtvGtK8efq/DLfYGjNE8VkMsd6th0H4FnWn8C4kvgcE3
OjW6miAxzySu8w/HqDPrXrj0Qw5j6SZbVsBrK5o3OutM9m15Bl6PuzT1ya7swcZROel+eBFS9kDW
EGO0imhjFaxtURIvl84R+QkFnutQfPnILtwJe1MVKfykVecDBkdbVYG1ewxNF50iKmhcqojXUUBQ
i9jlTPOjaHIQTHL1gwFYjDJHWXyszSHaaKGsLByDZhDFDr4HWfdi4cB8q7rKC3BUGeb+PsD4+yjl
a5+4acc9UlrFiUr81sG+8tWAbTOXYBVkB3XxtNURlQ9dhaBGlwVoWlb6QQjF8vXeijfw06uhgGBQ
/KOL4thy/K9OiExF1W5IEscP7RgkS6zrT07ZjmTsdbJxYax8OpgO/x9qsRajaB7Q2IhYIHHl7Xm0
xYcBIaZz5LbpHtJgd3j3BUWdElkXmmywjpal32p0sh6IMaDmKkERH5TvB1Er4rm0g41IayNjlZDY
8S6yzSWO0TOMtgbUheFqGeOkHov62LRudz8LN9knQGA2kquVByCufBSzpQAAG3uxCQYoGwYQD9wL
GsfJLng2F89JoWnlPi0N8Zdrj152lIRvNMESQ7/v0iHZeIms7HZZVvJoEQNHAjR+vW46ZLK4f7Ey
6qtWO1oVjz/uoHojgZNLYvGqIg+jWUKZmPTVWNSmcVSLs7o2EB+mTvuArMfwaLuz8+g0tv0QYlnv
HZihLsS00gs/314+a7HRqODlQzIASXExyWjGY3WE6JsfIhEQoYuj4LTSR9HHLJ67O3zvrJ2bturR
mXJ34yhd25RAByVlmO4UFdDryQ2cMkA5fVR8NVfFwetn/Rzk1nhIy1FsfMeXp81yirmqJGnMZiUu
+zEdVYtcGQu0zJwS8d5xAlBP9yd3zYe+FWDHtbqkCjpWvJlRr2mj4M7KBlqsAxag5UFH/fKM24M5
n6QIBd4EbuL0ZwTb3fRguRVSw7MmIeiOMOstjsTaPqCGSrsZjgtJ9+ITOWw6NS/m+FL0eOyea0AY
8x5wd9b9ZQeG/pc7GNrPUUG1exdHpvuQaryAPtxeJmvfiqNTCg3wqnvDFTOwg2zMuI8urjbGR89t
guPkhP+0UzRvnDIvJfzFp0LEWkoW0Zyl7CP35KuzOsVNgRzBkrJzXZT/W4eIyN9HXQvbzsRBS0HX
EMPju6nDOePco0yp4I0pLMDTtMuTS4hJWfK9Ns0o2U2N0WCCVQz9UyRiu8PwaagsxKcTjEdQle+n
Oz1xquZzTDJm/1bYZN1O5NXI56ymcIuLv3LLglGgeqYDHpBHyvXIEgR4VXOKgfF4VW/vojiE/BX3
SjOjXcgDbzfYXieOcS36ZOOIWTm7ScJ5JfJY02mhLG4lXcgTYGgV36A03z/mg5vgIoR1eHso+dvn
1oz6+v2XLqcaRvG83KgUWnJNvfqQYxTrlZekig/qG4OVrnhWs/w579xhY3GuzStoDKAmbBPakYtT
OnNQsdV0rKSyrBmjnarg6jdDUL2rhTM0O3RMvAKMRplvlRtWdoVJRECJfE4L6uH1CCdV6/ouE3SY
sy6SdkUK0uc0XjDTxi/+/f1sSfAlO5NvbpRm5Td+NZ+pMkQcBW4AHkNX5DxS3tMEguc7pCbL8aHn
Hy9908Wa61LPYlC+3T4DVs4hzk9sIoFFImW8pF1TiyzRwk+iS5IPzvAv9JQuuitZcMNh1gU8ElDu
SQGbJJWqrLAaqp3mtdVW0+Clxrw8IHhK0qMgLzUBMV3PQ1kgFTIrjuI3ta2Ej15lhOoJRkCEaMhk
mJfSKSvIhr3SoogQ2WrefvfyMBn3qo4A+qke8ibB9rkI76xRUXpsN5Tpaexp6Gw8x9aWhyvzB2k9
zYNhkeCC0EOuswJnpYxteJ+5fbJzsx6OmBPmf7DXXArWUFsoHyDldz0nVi4q1WtCxXdxpLRQrUvD
v5RhQJ8Uw0qkk26vhLXTRBb/6TiAloVsex0tTwM9DVLwiFFh8+iy6tLCEzaajUuIzcmvGE2n6XQ7
5EomJksVpGCcYpwliwGSP0lhVzW+mJOWn9rKKU+zsPXj+6Nw00pOK+chrMTrgdma0qrCsOOL5gTV
Ja7tah9h+7dxGL9kG4sVDBgcGQqJaULEYHFgCVMbU07r+FJhlxJcUMwtR6oFYDt29TR54WOfqBVO
FwHqKfseea3ylFtmq5/Mps7+0usESfDbA19ZqlKqjLYEtVMgBIuB17XuDo3txpfcsZI7lXz0Y9rN
1dnB1+Tn7VBrX5K0Dyq0bMixZq/neM4R7G1mBq+H4XgeASTsNSiPGwNauRNYJdRBSGmlOMJiQJla
pyqFu/jS9WCdEQCus51o6OaXFRy1ytS7x1CLqvMfjI2JpGCJrT2vseuxZfOAcVbHKtVDLcRGYTKV
5FDWbrYxhysbEFVLKfzEMSx7p9dxwnquRjNFqsScGt4lnm7u67yunooGY6ai6yL/9rhW46EeCgwC
qCogmut46B2EFSXF6JJbXXKagar65lwZB7xjp+/qiCz27XgrVw0AZFdlG5K1kwlexwuE25Y2jgEX
jppGP0VhahQ7LGySbh87ulEhnF0E49kL3Lh6orkwPCPrkrwfCg3VWip0UksDDi3lfF9fuED2HOD5
mCvmaVuhVJ5YO4Fp6hkVpdFX62LrvliZZeJx8Ej4DgnNYs0mnaOYpDHhxTHnpj8ObWBg/ua5fXQi
FR6dX4UCSSXamOuVrU8HWZeqsRZkHlfupFdphWPg+EbfIrxMQwMYpMuqE17B+gm67BY1ZT0U9WCS
Qp3q3yILJbFPRFSnDLCgMTo3Y/mhVivtUiErdrm9glZDgdMgGLVQAAbXo5rHRMtKnXftIGDX4mmA
zH8dundK3osNws1aKJ5GYEIkhf3NUZPCtQGkMXi+qK1wH8JB8+m/ZXdku1vycmslV5rhL1V7cC/6
sgajmHT36VF6EiirP8UNjtLQi3D+1MNyn9dRdBQ5kuF1EMeHuolU/HqwV7w9tSslA+TgqILTb5K5
hpyPVwumbV3RJGoj24jV8F9ZjsMdag8mavizuUfKX3x2rfx3kNTD99uBV24OMnwCwoKjKb+Ei8yR
VSLSSv8yHYLOR+TC/uiMYks/Y32O6V5K8qjrwha+Ht/kRiXO3zDQkOiocR5oFRPXr7hjG+q50fwE
1ZF8z0dDQz8rBHZ0UfAUs89matIAuz3i1amm3KzKB4ZO1n39UzBByEgugZE2Y6WHZ69zcM51p8Ht
fHwNmhINYdf+HTlZ+KVQQmxMbodfO5Ak0t2QLU4bCdDr8JmWtRHNb0DMTZM+xk44/4cfyIyeEMaM
1RRUP27HWxkujziUkdFOIm1eVoQi4YTAFmkXiYbWhWf/52jxh6ixH+vQ/t5oxq+yAPFxO6b8motc
TL6o2LsGjROOpusxtgKoe5OOAENDo/zZBvm0V10E+cIR31QxV/+qqW2+/8QAWUL+LOVNQWsuPqtt
5FFHeQEKgZf8pFjT7VtUm5CjwXb59uhWLlLqa6SaMgUC0bUYnd1gemqxMP0+NgdchDqdMkprYxq6
q2uY2rvS7qzhUEZa/XfYzC2WJ3mjvB9Rhv4b7wSAXnJTLYZbNpkyxDWrWKsUjKGdVLWfWpzmoLvY
XV1uLNqV45izifehjAmLTy6yV8fTECtDOOa4+8ZtUpzrHkfhKhGnSUvFxu7cirS4Y6x2nAfT5PmP
hW0GbKQMvzVWlOxjY6g3pnBlJzrkXWBiNJ5Ab86kHEUJPQl6mCD5qPBsiNQHUoTo5E5lt3fH1jzf
XjerQ4NsxvkHvw4i3/UkYolO0SarA99QU6TckDRW+6PedvlvQ5v1LZDj2h6kkMJWoLfAtliks3Gh
1mrb2Zy4ttVi5znGefLkcRGkB32aKuoIia5FOyQr4q2u7tpAAcwD3iBLppCzOOI8Y7Tx41HY/i5u
b1LD/qkoc3VvlGZ9fP+cgpzTqOSCk6KQez2nyhjb3C2weeoyxOKTVuW+NTGC03o8PN8fisI6vTUy
H+pSctSv9kAXDSq2wOBv01JkH3NVC9l7k7Mf5oob7XastUMbNBHyT7RgeaMvhhWaqTILPIf8MgoC
9aLXAe4qM4/z32oWBv/ViCi3ODpnxncShGwLkbb2/SS9DLkHm+bJUm3PowsFC9pzfJxP8w9dbo+n
ym1RoAcF/f32QFdD8W6V+Qd6aUt5U6eso9iiZemX6BycmsSYD/UQp3dqiyPY7VBr292TKC0ZSJZ0
rr+foU+0/BRCtR4+YJVtIO8CTGsfST/pIW221svKNSHlSSyuCabyjaI+0glWAOAOlHGsWy3oJWt+
rsHhNRTby/CnXehttMe3N/mP4kF55wX99O/tEcuLaHENc8ygJAg5mSle5usTXjqzUQJ9wWna2TfY
yB0GBNs35nXlE1JyodPGILmPzMVBY7ho+OkRgON+dJ2TqM0IHLw+4o6EC+DtAa18QgDwPEBI22hk
LGnQU4OtUC8/IVUGZS9EUl0UI0EMqbDmy6BjH3873trQJJQakDitAk1fPFZjEorAElDoLKE6n0qs
Ce66CiTKoHq/3x+J3AzBK7IlgBCL67wb0LxAdDO8RJaZlifstDCS01I8O096nBRboKiVywFEpHyJ
G4Z8ni4GNtV0fznrMPgEKXHiJRt+taYRI0hEbfHWNM0D0Dix8fXWZpO3Bkh/klH2+2Kh1HZTt0if
0LsYRHvh4wVP6CjZmKkG3fH2dK6Oj8cwjRkp5qsvrtrWGc1JtA1k5BlI/yFN8ACk39vE9i7p+ln9
ULfIhh2SCBSNfzv0Czhgueuk0AFHDHgmuMDX50weN47Rof7rN1yw05feK8q/6Gc4+IE3KW5gFPxx
SOn1oMju51hJHsKOqjZCL6n9o9QKa9hbM8D6feA6kTigYYVfrmoBgYAeoZjJpzi0vWIfj5aDRXPU
N891VqTuXrSdihhUlyr5vtCm+Bcd1+QbOUChnKDiaHf4o2TRTqCHcN+EQfwHTBgOV1JDDY1NhGQW
SwqucA5MXnqYRyJ8BitZ7Km4uN+wxm43tuVat4IUiicc2EU6mt4iwdCsFLdKwOOXckaP+Qy2G52n
0fXKf9uo0+/Tkd7NqZ/rwDiAaZ8wn4ExZp+cIiqeXKMZqk913zsPGNJV5tG2kvgpVC0z+nZ7Jays
d9AHstgFHZ4saLEQRo4VBdVVBZGS/DlNDe9cSZ/rTB2NjTW3ctCTV4Kjo+Oo8S5ZpOfdkOgejHe2
c9plCJLn6LyVVbw17fITLlY2DOaXCKRcb0rsJZ7iXpObrOzYHB/qEjNm25Lix57GoksK0/y7gsx8
HO30hxiiGH0ZbeOcXLkB+AmSLEFvEFDy8sv3VJ4KT+EMgU7tK2aKhXkZV/MRWId20tIi3OiDrn5E
2aF3oPrKBsb1bm5nOxVZi3RDChh5VwRDtjc9JT73SuAebq+X1a9IGsuZjJwXoJXrUPU8YlPdG4pv
4abio8M0+cJrrA1Y2toMSrIip5O0rXoje0nPeJDQjYvIwuJznI/iqbXG+JduYo2em/m4pSG7NizW
v8T7oLdJkfJ6WHFR4/khAsXHkW/atw24ab0D4nl78lZOfBRjSFlRmKFavSQmj57IMWmJqbimY+RP
sP/2+CUlRxIuxHi9sT8bBn2D9weV7VIpLMyttoRVYCVr5GYo6BBGIWrYqhLcGVpbPGYISqJsX9Sf
9b7uTreDruSVki5CtgUsCiDAYpk0LTbw44gGRBjF1TcNncxj2OHuGsxGfMB1Nr8fIRJjqM0FruFk
v3EKrK0fZIMcEyICrNgl4UFFzkeKZrEDadk8FlhwHjSv+h3gNI3qXjxuTPHb1cNJL2WeZO2eL7xY
PYnWaZWut4EfzY7+1TGmSNIQp41d/ua9RSEA/SsiIJNHl1D+ildvu0mvu7oTA/rxVet+aoam+gDS
tj3g8+481bnhQI6qAIsBvnh3+kxoKnOUIEgaAAIsBojrVJCg9d/74xD16m62o/qvNphnnLALK9hi
FK8MVD609Jf1ygNzES1JOlsNk2IgWoGuaAqEOT+GxP+eoJb0w1Xr3jyFreGI3RRZ3tbNvRKewiA5
EX0oanXLOlI/R8Yg6P76ZEnGvuyoD+y62W53RRoPD20B8qvKMudO7/ONh+ZaZORpKbAjwIPGkVzW
r76w17vlgBqX4HANGnQLquxeLcwaAbu8EGdtDt37pqn7A6DW4HJ7w76snqt7EzEaXHKoOJMY8SRc
7Fjkk/BB8CzhJ7Mz3KVNZ6aHqUDWTx+i+TxqrfJQJb3x05t6nIbruD0lqhHsarud4dKjv4IwWPRP
HxRbkiRvy/Lyl0kddhY9Kau1SMnDyTVnqLC4twwDR0iND3mGRGgyhx8GZ6ztg1Yxmfu5qNJpV2sV
zuaZLgqctC0rSTbwFm+OcKnZQ6+H/4KEB83p+hOVBoTVKNEHvxeK/c0tUAsqqtnBmNedvzZeZDz3
Ziaeb3+cN8cZwDEOKvouLiUNSsfXQWuF6iAo6d7HhxjlXiXwksukTsnXESdX49ig8VpsXFVvjjRC
wqXi1cV/eAfJeXi1FHGzY8rDavC9ouoA1cfTUaXiebw9sPUoAF+lKBNeY4sjrXU6LS7dlp3uZd7f
hkfq2+lzeLod5S3sgsHQN6IEzfVHP2UxmKqO4TXCm/ZN4bjnXi/D5lAEtvYxMxz+p5OITt2JtrCe
ZkyvP+IuWLoHMjYDlmPWmeJw+/esjZrKFcBXqS4ALO96bmszc4smTge/Ea51boexxL/F2yqHr0Xx
pJoikEN5/y9WajtVOBmiD+wXVansqyKx95PbOO+9aSndUG/HBVI6vZhLmnrpwK12tHqWpPFU3xlF
ByOsy9Qy2tleiXXs6I7vLhnJmDTGHMl7QyJp8YrrqjIaWpCbvkIi+rE3u/YprwKxsTbfbLqXKKgF
8YYwJcHo+ivh5GdZQ2zOpDCoqJYmLnhJH9ef6UPqZy2OvC2K9ZvTn8Yu2kQAnTjrKFItrr1wRA4a
AYfJnzMzOXrgUB+cokm+jEZU7UYtdM66VtZ+2MXhe9tSMrJ8LXHhMa3LB4sd02GgQa9iuV5XJzM3
4k/mRIHa9pTu3agDGYvbFVAxeTYHzGJajcZ1ukqZfXCZ5rEJvOmha+zoi2jMfIuF9vbqIJhEE3Oy
0Md8s1JG2k5OZ2NWIjKl/m4IPbonH3XjUy6awdsNJgJJu661un9E6JlPLkbuH5Jk9NqNW+PNXqQ2
94Ke5odI8Tn591enqaIk4JjNwfALJY0OZkR/3uzbLZ7Gm2egjAKT+IUHhtrNYl/IahL4ILS0MUCt
9/qUib0wxupL3JvFRrrwdnPQyIC6QwMVmBWkl+sBcTMaI2xIgwZxn56nuXWPXZ7HB3OKvDujs7x3
b0YpEyFrxGgsSxWC63hcCuhS95Hp63bWWbuyTKRhexXGxyTD2XUH5EvdeIOuzSZMLFIHUnqNRvF1
yLIvcQfJUc8GcBUdQJUM+0yjJVUqhnq4fSHIX3+Ve/EilDVVQHE8q2ETX4cSjlekswp1qDJ752ON
avOlD0z1U+aVRb4rnUl7hDHWXhCeFD8FPJEtgdDVH+BJ7D0XMZ90MVYLIca4iqBJCT1ufqFq7NR3
sBQB1hpVXqKuiaa2dc6aHF8nKrKXArjSP7fn4IVS82YSWDiAAxEQha5xPQlR7val1XueP/Qqd6Ml
Yon96khX/8YoQnjfyewoZ2R9nzW/Q6WzHubRjJ+0KjCqb7OJ8PzRHCpHPAm0+ceT6Oop+6aIwWku
aTc5GuYFZZg/5lqUfykrKgy7pGnmJ3toe2U/iSadH4ZKU7+MgLubo4IzZn+ep2D610sqFJbjoNWN
ky6m+tAjBlDsxcRVdykzrF4l/FijnEXqGN1NItg1pDM/NEdM4ycFTa5kV3dRre6iNh+0QxG32Rdt
bjEXbpHxHA5665X/tWafoXFRtaRbSV7ouJvYcfdLKWs9wB+jp4nv1m302U7dadxVdsqeDj0rju9l
OeQfIwsUbaf2CZkMauC1OGp5ZZEDV675lHhTkn7HHMVQN/blyibhsaCCZHi5JZctgUAXbVbFBXo/
gabses/BbC4NtKPrJu+WZWKT8AAAz0ADmHR4cYZOU8SshLBwESmMzhCI7MPM43FjQCsHG76xHKJA
4rCKWyJ0YZxZ+UBRj0u4dlgQFsz9yuoPYL2rM84FuCjeXveLq4G2mVQllD1o5F0peC1ufYd9XtC/
yS4UDNwHK0CwtjOjrUfUShTkLtjdVAdlT2qxubKmxzaxzTIg/GnxhNddc5hLd4tTtngcybHomHRJ
tjSkXGil11vYMes0rShlX0yt6HdZn2pHCPt/O4M201iYkLrYhZx1GzO4OLxeolLEogVMY4qcYrEw
+q7TYP002UVYcfEV54/2bggwikR5NCm9XZnWkrXYx6BHUfgwPqYu3ao/+Q0oysqdAO1l+VxSDHMa
TXPMLui3up+p4owf8NNxdnUYJHs7nptHRfHqnT0l+Y/MbKrn24tobeIRQgZWxOSjcbS4QKqMA2co
m/LC4Yau3iSMn4Fj17uuGrq9rujFIwY73F3vjopHuBTJoaMKRGXxuWfRjK031eVlhn/yKexU/Vzb
Y/utVUf3ManS3zEN8x+3Y64sZAiL3A8OqgKUSBbpo1YWWTc3Q3Hxytr4UJdKvYsUNfNvR1lZUtQs
paOhdEGHcHK9kBGGAeJTK8WFjrL7l1snSXoUtUgrvwCIFuJwHxYlvjFhYu/S0kNNoWqDJv50+1cs
Dle5sMH80IHh0S+b1ov5FZ3r9djIlpciCNofgTn8MxWTtVPiXv96O9LarBKOweLrR996sYUirZrx
RcvLSx0EHdbyoXXCNyE9346yOh56/FwVAKjf4GWjNo4as5mLS5vwoqKt2OxKI3BIwJWthGbxlnqZ
OknfZTsCIzeWOPnWssqkwOrk4jij/k0YGSytXmHvPqLCabWXWC8H+xImUYI+IoZEW/2EpYjU/34A
/mD0GGliU9S7XkGA14PWCtXiYnVxV+9aFXOmeywj8o+Z4LF+qoC0PrQ1OvOHJpjd4V6H+6gcsW4c
05MYtTHa5021ifleOShomkNQ4KpBPH3Ja0YuAzRk3FWXuU+VQ9sP0wVXuv4oSjM/oCxMPj12xkYm
vbK6JHQZChmubVCHFqeTSMoQF6ehvIhQNU5G0Jc7bxTvZLLIGaefzTVKu1WeSIsZN5AMp18VFJdI
y8xdGlfVuTJ0xLgUZTjeXshrA6KvYEt9E8m8WhwPYx6F/axNhBrG4p9aFx0MXDSCNmorq2FAWjBj
KDOwkK7XUD+2yGBF7Mq0bptPoUidC4aXyuHdg6EoJh9zkvj0hpbjYWQVKu3cIElsG18VqxR3mtfr
G2NZ1uDk5+GBASSVN5UKMmaR51BVF1jQ580lVEz12VOa4EPVqM5ZabR2X6UmJSoswvaYz3cnfJq8
vZ6O9VdLydONt/jKKYTCBtgwnlpAAJZg8njsG72LwuZC9794wru2+E4RokY7LRw2DryVD4gYlWy6
0ZkH32xcf8CkiudRS+z60tMxOQ4FKgJ8xHc2+Lgc4KnwaKO2yRzjxnsdBc5joPCMTS+qU6DZmHFV
MxrhDe0u5hZTpWlG+zHUA/FOI9GXyFzFJK+02YCLLhZoVlClS2rYOlTDws9GB88Rtlq/waZccvhf
wkhVJElhpgu1rGQGVdHqTtQml6KajJGzSiWVmcwwp/00gvc7qnkwXaqm/D/Ozqs3bqQL07+IAHO4
JdkttWRblm053RAOY4aqYk7FX78PvYuF1W6o4e9uMMJMNcmqUye8YQviIqyiHw6ZWBaDvTCr+6wo
98nFKERs9rjvxavvDF8sDZHhiH1S8WHoW1Ej0CHKawjzvz4/HwZaDyaHe8bCXPD5h8mifqxDS1Sn
wQ+muIYkFte6uxYl/j5Z+zLgS9BwAWpCs+v5MkrmJRluVp7yuSM6aAXgO/Z6FbVvZqGW7Mkuxs28
WxZ7cI6zOZcAh5VXGwca0ZsIY/QDKvv0clD565Dxm8iC93SUzgn/+Pw3udNcFxiqiBOqCOt95dfl
aW0kNnxSRVdul4tLURC6v6X5QfI/X8qIGEGqaBMnBxHq220o7HhtRHBbbvLp3x/q941OoxuA7bmN
ZK6atprzseKgKT8enX48yWx1oDxL4/DyUudePr/3PIIVoO3oBYP9PjtaMzqlOb5B4kTKZ/9sXKYw
MHyc6MmA+KLxOJXqa8eL/1pVpqjufEhwYWzhlfQFLlAvk66fXIdZmTCm1147e48jfTPjEMgyaJLV
DuvvZpa5VjwPq/OxCTGdjG2paDIsuaOvPc2lT7RPjpGxoMOFh/fzT2R3gI8Z4FWnYMGXCNwlDRGz
75KZtv2VmuTSmSPp2ulYQK9AbT9fCl+9ogbrWZ3cEq+/bdLlKyBA1yZKl1aBMYuDMgNJwMdne44+
zBjJIKhOfhWFIPSQAWlK7acvb4JLq+wNQZCIZMuwzJ4/y4AmE0okU3nylPZS4AfOMXTDf/RF2Hca
/VtYVfRXLmRnJRD7osG47oR2e/52DdHixZ1EXQniF56FVZjDIbYJsvm8u6cNf6mdKWcVU/cHWBri
iDq0cyXLuLDRyG13oaLf9ej5Kr0RNbqiCXGCjauDQ7D73sfZGoZ1jPJdWB1f/kD7ZvqjZfn71ZFK
79NgzE4QmHn+gYQqEF4bt+rEuFnfTnNIt9aSEIki/FA/rVaBFLBZOd9MWV0rcPb/9fnSBDwqKbTf
oYLtb+KPiYJk7OcgYS9OhTmrG2cdCEE77/zdaFX1+0JUpX3XucM/dqr3JyblJZmh37xja87iup95
oq77SJzmWjX6SLIX9uAS5RSe/EiIHKuwrn8cAFNNB603xzlqel7XUOsXPjNwWaorvjKTwPPqDhni
Bc1JDyPAxXM0INS68+ISQV9QpfSQ//2CgbQKbJH2LbfM+XQML/shKLy6PjU409mxhQXvuy7s8p+r
o/1rKdWF7/pssf0c/fFdhZt1ntdnFK6TUPdGWOUp6thmPFRPRmV+bjKvubKJ91h1tpMo+PfUkRwO
04KzTzqV49JFrStOHjqtcyxktXwYajQ+sbotzXDXGFHr65cPzt/lMfuIDHwXZQOLi77R88dsBkT0
ZqylTyrstkfUlXNUcVZ9i/YSbrV+vRxnzFLTtfIt3OyaOanyrj8AFOy/D7q+Btn/q92z/xrmLnQt
QechAvH81wxF4O9NwurURL2T9k7eGTCfLMZbK663r61iXT7WwAF/IQAc/OxM7+fLr+PSR+fGIodH
WwOdi7PaiN1broMdklh4FS/cnKe7NQrbV1NeVGlG3XScMMzW/35V0rHcaxNqFAA/Z1elZ5qi9o1G
nDB/3h7HBrBTZxrh95ef7dL2QjWOWgvwGi3hs0DV2xvW0SOJzFaExrHGD/cI0Ll73zPbfifwg05f
Xu9SbKABsEvUcl6RX3n+Lf2RLHeIDN6lQ9t33tbm4OUTxhS+uibJfXEpgPu7USZb79wowlz9Fbl8
JU5+b3ux163fW9faEo2HypV7bd+A52eUO5N4t0+PYbE8f6hqKA1DAoc/FVNVvzIDY7nLaHHdvvzq
Llxnzm9sPAg0QvxfOj9mP0zBQr2Ce/c2P9TZkK/xGpVbdyjR4u7xXc0dO42ytQvu6qIpfr28/u+C
6OwxXdLd3S1zl7U/h8xv7hAEw0YqL+oQ/bnZLPSpwVU2SKVbjI8cB0Njej1F7b1jlYH8VHcNxq4h
be4lLg2N/HQ8RkHzpMsKxVHcxfsh2bzKrQ817nb+MWoj65oFz4Vvw4/eNRj3z4Ns4fNvA6C1doqe
YzQMFDhCluqePseVU3RpET49HU2MFUmgzzZAWFuBASwkP4X4ot5khZjisXTyK62RC2d1nw/t7GSS
GXb080cJQLLhGz/nJ6NpunQsEeYb11y/Do3ti8OQ/3Dle+8tufPvzbDE3plLYK/Ns5YdDc8SdBA6
G2bWB6cIA5nbenXch9lHKsKL1u0Xgk+mH5d4n72RDpJbKXqJ/uPLP+PCMaYbCokQpQ+qrfOI0di1
G+ZeBVFDu/qwhJiI7KJpaTYO+kpwuvSC0YQC3omUCo3ps2tPYhu20O1D+XC1jJvJH7P33TDXX4MJ
KbhSGPY1QfbLC8LjJ/Qy3T/HaWS8LVfleA0u1hSkeeO8yS2X6ssd5rttM9orz3dpm1LnQajfSWIk
+s830KaEOc0m7IDMNIe0dLw8bTGouBKnLq0CMBE0JFc2XdizjAV2ELKhIRIfgyPHxDWEugka5Fle
3hYXLuVdo+n/r3J2rnGJk5u7ojbmGG6btPlif/fmzrofVI/+sx5I+LvhWlp/8dHo49FU42tRyTx/
gb6/rcW8n4hc9n0sOKI3DJmumdRdCPTke5w6dJhIAc5lvGRZrBIJ9fyUBQ7y+MIyDlBLyyMoA/tO
+X1xk4fSTHOpyysY9kv78XfhAAyK5P3c728yRxuaBWdtWnUJzyIXNzjOW3EkeNxlVt6Vi/M39eUs
xDBvQkHrN2YAyNnzF9pmOHQszVycRtU1j46/FW4MiKPwUtBD9XtryebmdZiZPigRfu7tMm0zIzZ3
0Xe+3mzv6EwirNIakVjvW1UpR4Guqgqd+qOandjUIs+SsapXN5lW2wKYbDlFfvCj0hFMlkKHJizc
OSOuVWUZScMTo5m7C+8cpamaYxRURn/XZaEzxv0qKydVVdCLp3yJmuDYW2tTXjmjF/b1b01Resa7
0+s5lCoC10rJGiDp5Grj0R2s8Chokh51jgUVChES6I2+Rry7uChDeupkYhHh8/lnGBmPysoLi9Ni
2dlBLNucTH3hnRDcCNK58cbbiC5m/PIJvhDYyaZpOdGEBX53LnEbDH6XGcYAi4j7800r/JFUPpg+
GnPkHP+HpRhtofFIGkAK//z50OHw53C/n+uyDI+Tn8lYGSp/E3bzz/9hJZr8O7B3h92ebeiqjpSn
WlSbQq/rpsQqpdvGZdeoLwr7vGsg2AuRAlYLOQGMdGYM59IFedsFXSORzy2tjq0pihHHocJ4UGs3
s6zVhAmaP0TibOr/h+yAeSG14Q6O+1v6Qq950Y6iKE7DOE2v3NAQxwB3bFzKw9x/PyxIgB08tW0q
cbPB/Yp/efeq25S6Nsu9ELP2pIgqCcSxS434/NvCIqgXb0WleRATDM4q+Kkce0ClRnjUin7wP+xa
xv40z7kA0JY6+8CyWVw7a3bP573/lzbrVMJKG4vvI+jca2p5F+4bbgAwBr/Tbuu8YbY2G94PTWvc
lmpZEnhh/Z0Wpnn69z3L/O+3dRHY5vNKU6vOnzwJyXRty2FOPWBVt1pAKopnstgvLy92KdRAkgBj
DIGbvbP//Y8OSrGYftPY8N3mHp5xnDd1ftM345oMmaVPFhV2mk8wea58tkvLAjFm3AOj24Mg+XzZ
1g1WgEGwuSlsnO6OQW1wUvNUfAsaq0NDoe0iL/GkCswrV9ylT8i0heYNeoCUvWfP27UGV72c8lNV
VhwF5UaA1f1rq1x6PLyDyIboUQD2OwtwGRwXqhJKg742JpATPpa1Nz00rmM4O+P9yLwCq2Cn8G5e
/poXYjhqnOBggC0g1XL+NaOFNlhRm2xQr7LuiqIpD8JZgjijeLjyBc99Pvbm5s76YlZHu4++4v6m
/9g56GhtOqrm8jQXOIPf2Cobu1TVMtuSabF742O2eJ1/dJStytva94wuyeoBKIu9ZWBZzMoM35sh
QM8jsoXNrZjU/CTVUPnHyss880oqdenN/Plr97//8Wt7Q1dyHBQQVBAVAK9nlLmW0Y5B3vyjHfX/
fTHwjmCJ7/o15x1QOVRsQKbZdIq2+YO5bk3S1AyZHWPoHpqpddNhHKcrX36Pc2eZGx1C0Mi/S8O/
hPzQ7u67pidlCOqoehwXS8e+YRXJhH1rEvrSSGnNuF/4PGY6T5G6UhVeiPqcZsLv3hV1+A3PX+/c
FP64VHlx8u3aqdO8l0yXQ29U9k2+ItwfazOYrtWHF67bXQCNombPJ4F8PV9UobYEchK19ciwy3tr
aoYjtvAi3gxpsYloBltYhIHtK/6RAvL7E9NdYEniNEj7swRtzdtK2IAmT0ab+Q9NYLaMBgsrsas+
uPJhL71ZDpdP4bZDds5DSaB9wHVqn5pU2V7kdI51o3xh3/gtPc7c7LYrJ+XSW6W7ShmwoyMovJ+/
1WpSlQOkrzoV+Zx/WgbRgkTqqkPvWTq4K4cpamJCZnQk1TfUlcV/P875PsbJ0Pp/gqbnEcybrIz5
d8ebnYpqgk5pYOMua5pbd86AWvghr5qZyeicF6kzjmNzYIZp2nHvhPWDUQzLU94b4FhFbg/1A0TM
3qMatbK7gIaIeMyycnzsWll/6vphM+O2Ddvt2IdeU185ERcuGrpc9ObYJ7u45v5d/wg4a190LtqO
xalrq/UBE0Irjycsao4vR/xLyyDiRk+NW5TTsH/NP5aBfiNQcpPFqZ4N/SqcwN7XblBcWeVC9KT0
gRDIFkSh45xS6Q/eNvmLr06t585b6uRthGyv0QIdc2kgf335mS7sQFAQXJ2wrAif5421rpR2v0Yd
aMA5Ek5cc/34qaOmyjqOebHcQZtZjbiajeqmsfH2PLy8/O8B+9ke3GE6PO4u2vCXe/KM5w1y8UyV
MmcI82M2tDiRs479vlTuMiV+0dZ5zCkZOYXWErlpDrH0hGvvDGPC9qrtyFssZaorPf100PPaEne1
e3kbNAH//aoMDBSmKMyGm2bL18cFPs7y4JpFvrwffT8XiVsjyZ9MXZYbdwiUdtyX8yTv3XyqH7FZ
27p//8AYVuxNWcSL4SidHXqEP9QUTI46zVYle+aCmbrN8lX2YKQH92rusKd35294VwCgUNnx/OcS
HJusxxnvMd5wOVthAg9DWsmkzF7FtYfvPd09UzDL27Anjv08KM0E7OkQxsbcWxPDAwedu2VT7T8a
0u+BnaSNmA5OESroeUuuNi21rTOY/LoK+eZmOx2NVQ+xJ+U/agf+XmqXIEFGHAoAIJnnJ3d0m6LA
iUGeEJ60jtB0xh+Zyupksrf618s7+sLxZVIBHwy0Mrn2eec430fvLTonJ3NswqMWjp+ONJMTX9Qf
Xl7p0tHlVnSADNJti87r7SUTk9gGJU+0xL5KVYaHCDW/2KQz/ehGy5ygxyrSxWqrLy8vfCEO7lpz
rIhoGcyCs7eZjcCHlcfbbJqxPThaB681AK9/H26TYJFwAJkBnhOeZZFycGU99APbAwep200Y7aFY
sSAyJuuayvWFEoKlSKdoO+76nGcnshzNTFlmxQOFeXFXqKVOep9ysJy0xZ1nFIlszebp5bd4YaNE
5FJMtHhEYFRnZVk2MrfxZug1pe4HkFpDdl9ZeEg1QXkF4XJONt23P98L3fk9r2GscfbBxtKOesuy
AJ9sRWWe3G3DpXKeQvNzJKq2gf216jbpnBU2yFY16/pmBhPrv8/z0M6uFIWXapldaoZRDvcbZcL+
Mf64RUfdKzNvTAg/plv+yAz6i1jdFtUHy5cSPHrgqw+wp2mOddVU9e8M3ULM6Um4/Xjy3PLBHrEY
vpkhSt0DRsNks13y3I1lNqt/FEL7vy8uAB0MQpix43nWWwbuPFWCsR+uCNmNslc/bkyx3TaesyVS
UV5k5Tpf4TxfONeku7sqLbULheVZwhu2zWJmwSxOUyCdL+hmuh90rrcUlY3xJpNef6+YxXG/md7p
5S15aWUULaik9k0ZnF8VhdXpGp9JcbIDXTSxbrR5srAKiFKJsHaXEs+lpKKaUNSbi3Dqr+yNS0di
7/rTFN+JO+czBnaknDmi8qTywAhiTF7tz2XudvZxznrjmmHshTC2U4OoHinjiWT+841IXa+KpuX+
AZYYpMM0oISIrFz68ju99Ex0swFC7Qw3IvXzVXJyFNqFE6tIK3gEeOLEhanrQ861eHh5qf0Hn930
qEUjwkGfF+jfOSoPpzDRGaMPyc3LxM2gVFAmzloEn1axFA4zm6l+ennFvx9uJ48zTwN8RKfu3AcM
ZjB09ahSpxq4c52shcEkAY4ng4qevPLKahdCB61eG0gDJRoUyHMVmtqlBWlkhI5wDhFpnppql+at
l+IhB0G93rhqCLtkhEPYPkbNUuRxlkVA23XvGfrG5x7WcRlMW3ZY2qipDn7nLvWhq+0xi5XndO4/
fxB6ErsILBNcBsnnJ9keUNCo0dk8eSCzDmW0eneeaDFqDW3xMEbjdmW9C58D3gBhnpkqTNDzBi1Y
v5ZOT1Odsr5yErKOPqlClPlrZw5uX/7yFxARxCfK1h0DSgb/174eO1yWrFGeeAF6SA2SazthtlTf
tD1ItSSaTCXiTA5dc7MFfUkqn/cjqI1GChQZ664VcI9V4d8XaAiJWHWMulM7X5Y8pd/vL+lcLdzB
V3723g18fkb2HiGqzihbctWfAzlWFC2XvuUqVGYFJnLJiIYQQO3NT/rMc/+jOo3gIKmIoCMCt3qv
hFD6lV/LXeaWGvhaC+DvQ4sGCgcInA7dPaxOn8cHXuGEJRU/aLGa9oNVGn7sLFF0mCFkP7XT+unl
F3BhOQAFUGr2rIox9dnIoDTMZZFzKeHTzctNge7zm6nawFdFPp0jd6uuVXh/3ymcVuoPRpTMI1BX
fP58lTvWjiE8oEjlWL5bCiDiltBZCtMuOlQtbrib35VPqEZXV9Kev+M7OGvCOmJre3Q/jxaQMxpo
ZGI+tcLsDls4yKSv7eDKnUmJvF/IZ3tqH1dTyhECgfufvVNflZk5Cxmdhrx3iqMPsyZ/U+vAO0SW
NopYLdgsJwt2KV+scWmGQ+GtQ5CiiTHrWIXG/BP/DIovmGH+53H18oc2k+BKvG7A9q+31Ny9Ygo1
DslSr7oBV9AXOdgiOwdwozPExrp8XOe3w1JLICkb9uDJKjKJDyqHsEc4PIi+9aY0Prudp94qMfo5
DUM7+xzmebHFviSDSoFiGr82lMV0Wm9z88ZS+fhN61WqV9G2rj88a54rmCreXCeOgLKR8CiFjNGY
QyUPENvwsY9Ws4hXGrDesRu9QidbFGjxFqUw+cGslfgcVHbz2Vq3qr8pbDl8LEI66Aer3LYtlv2y
jCqeMiH+QxSlaE4TXSgjDiNZLHHr4S75fsnqER8GaJPCvVkWn3FNZEy6/ZaXDt1IrTvvnWE24fdy
iTrvUKIQtNzYuGYJdDLE2L8SBjPZVwoKV55O3irF/aQMbd4DZHec77OMcHOE8bNsP2azFehLddIG
Qm9tdZaUkZb0HHyDQV9PEHkr66x7rzwjy2fIO2tk/tzWLqrxSu8W53XlNLRxsetcTZuQHBg1JT6W
u4B1f9phMfkJgLB6JbV1vJ/MMGr/nmJd3wi9dUMygQYNbld6W/OtDGf5s8js6TOTaTIUBdLjaTLR
hLilbVDMMcjTpU6rUdtrjKZggOcLPIAWu65i6RKgU/mvsG4dN4FyWG3xVCv5tdH5Au9b5QvjkS4M
36EobEmgaar4hPZ220F76+WXEbVSmdjhQPqtHeoLcHeACQ94OKguBmRgbbHaJPe+7OtIxB5k+p9Z
juBYYllAbqAI5DpPwc5FMiVRWj/iSG69YYQ8fgHbMNaHoh1Ef5hlvvRkDeE8xT6y7TIJI5R9k97b
hl8MYbx0Bk/zqIeoLuNSj/4ro55C4H8Bw07VWMJKGNSIpMpaf0rmqCgfjaFH5NdDyHiKUQCY7kUV
ygbDu6b/mHdC3lce15VRq/a7dnwV3dhCW206wCeTSYTm8GM5Nn4VG7U9rwnbX1Q4etKhjvvNC/6z
Zif7vGEZdtdUa7keYPpgVFSb0pHpaG6Z86roOhvCi2jdu4LOeBOb7TLcTyXaV7EI8uzR2szyczRR
BaLzUebvG5FVH0yv274WRjVsiVcWlk4qO8t/YGJTYDRqz7JMBNTLPDbwRNJpJoI6vG2tcf3o2J3z
NmqBo8Vlk4uPq9i8pyh3pyXZOu2/mRRo17Qow+VH4xrajqe5oVPah2FTQM6aHFQBhrZCOTvART0t
mllPcdRss8G/n4jWZPwZgv1N9QD4Lbd4sjLoqnQaGq9LHT2U+gdUQo7yEJVekTZb6MpbY+zcV4rh
3MOWFVGqIK8jVYM/qo7BP7pbgv7u3KQNvRQVK9TqEiWH5Z3h+D2uaFPoPpirqL6gS59VaSRr2eHn
OGZGPGOT+jnoAvELlWdyvXyn1WFFkwcju7DGlVxjep14upw+Fbkc8qRbc7XF2EhwQOZ+HdGB9uru
u/DwK4ozgplKh45W4XEsfP+jb1bLr8EP5UennsR6GP159JJo8Iu3Hgpm+Q0Ye8hJuu6mPC1k7+2t
NPLzlEQ/skhu8myIl9ywb9xBqPzoNIyr4jkf+tersE1BpFPLU2bb9Lxqt+G1NUHl/CjNMi8Ouu/0
cBRCh3R0mPN8cba6KtKQDhk+khDlnwajyKZElb73iV5ePx4qI++bGK7o9suox2ZnFa7hFm+WoT/h
X1z3SZQb6rZ3qZ+TpRMWOhQokYrUZ89EsWW09Vsoh9VnkBwg8eZhnNc4iszxa55nHR40dWN+8+nE
fpKAOlA3GGzxVXra7w45wnF+HC0juotByVpJVZY7VB0GnBdXWdn+WkrgW2nv+ZU6zPMaBEkXmvLB
hiLxaMEXWZNxLYox8avC+YgkH61Hs5zC9ikbTX8EFzjX37YdycJxtIz+sOU17mp2gOWba6nRTBG1
HvsE1e/1YwtzaEi5ZQ0P05waR1lBeo5UCrI6Vrz1NsKVMI5QtfXrbQsOobEEgH0CA8gEgFlkQ123
BeBrZl52MzTtTsAM3JKXYq/MFhJPCNtI0D201KFaDPsjnYCmiwGQAZOcmsb5Oagoeg0jCvZnoOHd
xJ1qphqTP6kfnXVuX3miGILYzXuAZVyR4kHbvX5yG7E9NbJjr+Z4c/wKM5K5Q7ORRRM7hH23VgKV
U9nnYXd0VxS646idRg3aCznO2KiUK1853eyeypwBf94QFjCIKwqR6GrungbXKcSxmuEKzAwUmju0
lbaOQZM7nFb8xL/hhIbU+9zyf5hQHi8J85OZH+o+WH618+YgF225aBLUaiAMmkMTvYb4keWpnnRw
Y9n10CVO5vl1gubm+J9X06+It9YsimOlx0BxyvLoF1OHHrdjookRbw23ZYKj9VbgN1niici0W/2a
Sn/eyC2KhhZ0I12yRlAMY2LlfS5ja6mjhyIv0FMxtbcmWuIRFLtOV32e5VT817T2MqdZoEJNM9vw
H3PHbDj/nuHWzLakR4KBqihIKC5W0fGdY3eqh4cttKch0czq3mE+MenjQOw/Tf6aRemqMjLklpvI
pkWopxBcd4m6J/RBbl3fz/pPttvYG+SUXHzo9YYVfN2Ay4vx/wkfWij/cxqsGXuyscd1uBUw6P5z
aqN+K4zaUbGHfPSS5GHYimSponlNtdijFhML/bjmTenfVnZVvkaHDCmlAac1L6m9fn4rsG7QN7qB
+X8kSphvQwycV5ICSx+aSbXRG9T1qkeklqri0LtdoNLa02DqtLEDM7hvNBF5y2V7MEtkJeM2N7l2
ML4qArRypFm+MoycPuHYN7JNFggg3I/z2nJEifb/1dtYvd0GjfyZ5RaYZyKTtdm321ivPyNrym8G
v/Yizsu4fmh83dwX2hk/mKbiGkRgv1riuhu6LG5sImyCkYNaYuWaXP6GECiohAEIB79f/C8yrDhh
5tY7d1mlwpEnoOEZZz1BObHk0taxaxRzE+d247+moCvXOEBAtk3dypnMwyYa26ZN0REXe2f1vBRI
NNAlifyFzRGJwgeAR1hiBFmRidhYdFaz/Qrj1YAuhIpbMNH8sZyjh0bSweOeCZQRZ0u0LDfzyHSS
SZ0k8arwCPivtb2pRC2AJBYoq8KrUQ42eyXTk/iJEeiaIQdbWO+VavMnw5uizwFqHACDJDF9qlbP
vFmKIuuP/TYqVIuAZvU0plujSfph9Q02fG0wOfHr5vMcmXObSGYCtxhwFvWtXEvng+on6VB/WKUT
t70NeDKaeqs+mp3hgjP1QIOkyP+P3BVLnT244RasceEyk6bW9RB3pMKSfdxqu1iOBROaEZE5o9uz
3cCcYtRfxffJrrf+tnYL451SJvpFAxD9J2uHoiRejzpeXPmgWmNwGPZtjeU9szo0RnFwWpfpfVS2
nZkIHLi/DqaVvyoCjh1W8o7sbpGwt6oEmgc3iUGxI0gPlfumd7O6ikVYWHeLNqzlRgGyG2IZLtMH
FFQ8frXpSfyStG9+FW1V3S1+toikDpDnTMauXT91QPTGuLAGf8ER1VnXpJj6eYwRE8ta/IkXURys
iUQ8iWoqm5StatUJE6T+RyHcGSGjqAyqmFvGMF9bBpCTe4qDQMZ2ZZPsOrOt3nVl2QwxqkD2D1QA
PFKQqEYsOuhadViqmk3m4pCyxGZUd29zsJNNjBpC9t2ZrPHj1qp+TVeSj5r3tFcCPVpqfTprsWu2
hKvo44wBJTifrivfD9UWPQBr4P7ffN0vx2ELlRtXXZT/GDsn+8aI01KJF3bmnPiZ27IswrlvGsZH
P3vXI8MuTP+dQg2yj2ujF2/y1mxxq6+99RsKd2ihR9Zqh4nbtMOS6miqv8MN7z/t4mPGcSEf+Wxs
1vSLGnnv+qx0cgnSSo+xIHv5puTM49mDnqtEAk9+k0FjX462IcsflGjrL9nKYqD3L9mirmp7QTUx
d0tcFS5BOFs9fvCyWOimSGoMNdhfsswZX4Od8NxE1K38gQlQ/8PNI24N6aL9FnfFsJXpWBnuZ3ei
NkuAzC+fKWgJZAQsQKIh4fmVyJVbJtoq5yIlzWv396OYgY+b1F+91e/aGN8cakvP3pyv8O3IfIxy
HtdUeBHjWx3NzecyK5ef3qQAjVSK0ikGBmM8kLF7lK9TJ7ObuVPWEk/TuPKZpdeVB2ypB4CrYDtH
bsVVf1El+nTxGPSmkXDBV3cZ3idEm17o78aSl/eNvQ7VY20BOmoM5X8sIK+LY7voCEpI00bOPQLk
ZZuGg8pvwgyQYUre2QKVsfTc3qgZ5YV47bWTk2dnTQ3AxZ6onJVrc6zVKhMz8/dGscq5xjFi6f/D
HyQU8aK3khowHzt52C/tr5vhrmPsA0ISKTE6e7N2TvnL90e3Sr3BkO9m2yzrdN/U9w3OKT1pv292
CewO+5UDjpxu2zCC01vIHt+H2meUMCzLaiaATwyuP0NMP0W2gYWMjA0rb4rc9bauos6KSa36pzzU
4ZoEFeISsdH3xjfJpfE9W/3mq3DyLYoXGU3Efq/xqIh9si7LXa2Q8NcaUVLJdvikZeCVcW+sfXDk
3tfvK7MpvwHI6R6RZlJfe3+zgpt1troxYbpGoTT4uuXGUPXUJMWmAsK/AvwbKyocimNRuN+mqR/f
OCXrxiVuFz/XVihJ1b0tGdoGlcNVw13tJWa3Lm8lf3snSyMybnxl6S+ZUtG7bB6rKM0MIF6chK7n
ZnZp3MeAssi4CiAMp7nKtiIx5OQAPAs3z06XpS6fBLnvTaTC6Ouy+S5xPKorj3iHTDzYmyz6DyGg
TsQkg31/iPrMlUe0GsIqccKCgKqzRX0ia7ReLSiGT7HbehYFWGANw7Exu/DbmlX6q7vY451n7fJ1
OGDqn4Rr9ko4eiwYqakmSoJNzGOLFsDPUXvhwxRs3ZY4flV+Jz+K3FiHRn0HX2UM6FJMAA3oB3TZ
qWg3+khDZ27LTRUtFa16s+L28Lc+iChoHXVTUZmvtz2ilwZEfc+wDsUgh9cgZLROyjEsGy6mjhYU
zqN8fTT5exkPdi25zhy9hPdGu5hPU9FPDzBnSYY2VxWvSJop13SBoQeIiGFWsZ5tGnblZjjkhWAK
ZVy06N8flGfnjyZOGbe1bTfvlm0YDOwbsFSJMytcm3TJiqCNEc1aakQrwrBMikJzOiboLLTLZlsf
QreQ37fZir6axthX+KdFFrPXboumeA61jbtrSG88mabW+eCYc/O1GqMVB8c+XJa4WIfWPFE3Tsv/
4ejMluNEsjD8RESwL7csVaXSalmyZd0QbtuCZEsgIUl4+vlqbid6uqtKkHnOvzKxbrPIaCmznawG
Xa7SIDbj98of2TdCPdVPtpWwLTPR1dYJsyQsB97M4LWpQ2fIO5eKHx6riXBP3wnJn2kiI/+GnV5U
Wuno4K5PYvWjbUz5uhmvpPAJ4uKf4ts8tYmLsTFyuvibEYvhM/bNzaHtRp8l4q8+bRuWslSVINup
PyfV74Wkxyrr5TRyw1R1PBXjaHn/XG+L65zgbMm1smjvSIPRw6oqEzd5Kr2eO3UCoFEnZx/j7roc
k362uqavUR4uycsYzisHtGUfABvR7C25Bdo6FEcgLR4Gej6d1O4P9ypXGfp84DL8IFoHkw1UY//N
8p36kUIMeN14NvJntK/Kz+xQmLetcSt+r2oPr9YsreiKNTF2IJTWypBgXEXhlS5s8zUS20btAkq9
r9HfgWUq3ybAuQ8SDs556da/g45b1reyV49MZvt67m8mxzQRYDyZGUbzPDPGfg5JuBIbBO/+ntDT
VrOQq0YSFbnGn+OQdG+abgOuCkPuLYrLmF2sPaR+SWCyajZt6TqF3x99iLEtsr9DBFrz3UCM25Qm
pRs+dUHpXSNeXDeNdbV+miro/2OCc7+8focQqKljpRVu9MjoGcsIkmZZDmc+l4Ow7zGzjjMS7lKa
PN6q8bfw1j2GOksqRbBEEqpiOar5hwZrcxneq3YsmAWAFqHbhErrvp6+Ops+Laifsv+j54rjswOz
jfMtlhZv3mH6F9U69RfCHHZsd1r12+Eo87z79faL58N7xYbs/0dPrdumRqFDJTWznD57Miweq0pW
7vlodfV7Z2KMs7nZwYSSiGUsPVpX/qw2Pfw6Wsf+0IMzfp+JbvqwejWH5w2l4jMZBtFvIapyLEa1
t00+gcAN+WHBKyJBs12aMZX770Bv/kuRT/TRDaY3GSlGLK5Mqu7ffgfnz0m3CnnmVl6SNfZasuts
p30L/ZIEu9Yt0ZL43P92mpC7naR73yVzFtjGmHMyg7AwtsjlB4S1+62JEvl9DWp570wiai9Lb9t1
3pJX4mcbl4lJl9qzaSFxnUOl++ZXb6U17VVqIrf5uSW1xbFpNtsrpJyDf4MV7cCp8D4fh1gJ46w7
MfpA2609FhA/23UMNxMhcIiWH07l1hOHWuVF54F88DjluURczbcjfmFf7QcOIo43UcoSxnV09Bei
RU4Ve68JNIZhktaJ3+tG8vGYv+1jZNgXFracO280W4C4AP4wHZPWxCmjh/6cMCkMKd09MVhcwyyb
drACQzqNwqdYZOGESXuk3gLKZOXB8iq3+6cAGMCzHRvZ56y84eQjI3Qyf1k91ud6boATELBV6WR1
rMTHSNJLGgwjmcgYL/iturLrXtZ2ovm33vpQcufKJMmqZpqvm0vkHB+x0U3e0wP92E19EmbUE9k/
SjOHXwr64vtQaWaMpeX5XMk3nMEJA+lzPCkryb0O+au7bGTnGhGJd7162nunSMV/nVCQjcMpHiG7
f8JVq3/r5Fqc8Speabg8K+664EwC/vjYurCpmTf184Mj0G5c8GDpvti1LD9Xzo47JkPTn5oxCrqs
Cxf51xdlcxSy7OKZaNcQ6Jliu4TVWer1fVJbDcrKmV2fdbSsj8myYEqnTFt/1dN229hYEL8Fezu+
7MKJBtIXZm9j+G/6x2103JdWG1sUE04wkcZS7V9NH3r3so72twBy9WfPUxoQgjxtL7vx5t+ymcIf
AwQ7CJoIWTcHr1nfO4Td8iGit2ZmI+o21srJZXjWvdMACWkdsEtwkIrpaQRdnZ1LJ2NPt4AwwR54
QPv2LhcK5dGt9yFgwayqAlZgiJhymp3J3UaC3Bb17JTsXI4nriNtf/zPAxVhqRUbx85nztf3xmq9
lxjklHED1c2/zXbdn2urrI+Zz+Kkg52UO7yQcrCGsq3/jRYP663LigzTLbfmuoBpjXmtxhsOyCnz
ROZsJ7GgudtUNCUfB1bDhFdMGIN/smsvcf52DibK1G/mdTnFYamZZBIGSlLC2Og5HFCfLdGalqEo
nwLj2ybTe598H7bJTBeXFN/9rHsCYG/ggj1e3I0lrgjc3uii84bq52ChiQW+mIF0umOrw8wmEbbJ
670+lns7rJqyMN4RJfkwhPGSCkVIeS5vQf6MJcvwijdkb9KZDEJE39HGD9Em8/YdIEKqrEk6O/5b
210AKxjXs31Vq3MEacTtWWdq9BjPlrjsWl4mxvQzxNBxcdXK4jCF49TnU99PO/gpJpHCcwabBVCg
4wBa2hF2nMgvN84LNgyNYpM77qe7l3FMjk5wkyGPvtfbBTUi5oeO1iWhqTBa8JGHUFkp3TPb8cyf
b3KzJYRxyxcdj/dc2v2HnjfvkjTd9KflBqsvWrVDe4q3vW9O4TQlz71WfZvzsgAhNG50c0g1YZsU
0sGWmoo1YEAUAOzj6XY9OnfVJmT02LAo/Ck7n2CASXu/5FLvMm86ZxhSQ2KNzJIOVwwhgIfzFQw+
k00KHLaEZyca3eVlD8R6fAB6GPV4AIGHhc8YU6Of2Kp/WBir/exA3fX3PSU/rARrHfU/JKYo9+RM
pBjkgIL+dOdVflOddDTX8snfx9Kk1XZEw90GnD6zifoULvNeMASDRov92nu+cj44tthokhG/g0jF
Nq9h2gnu4CdjdyJ4sRLCWLzUSnazFLhUuzemqjK8c4Hxq+dw0ix2bRzsbt7b8vgrBVDg7/XmEj0v
PGgLr7wNcVcL2yk8jrymEBVi3UwvNE9z6g69c0L8sbKb8vxApTobwXKCVOGFf1KW/pWErHC5R5/s
yneaMmLzp+msVfEGc/ikLesjv5cSyjx1frxytEm7mYnx7TzvMTImFFe23b7NbC5GJrFtq5G6l9z4
4R8ZBmNyBsrvq6yLFfxIHVSJLuAmkh/1nljI/qbD/ePtvjKvXRmqtZBb2yawqsOiHjdfY6euE3+y
z13tus4jGa+Wc7YaAalnzRy9J8656ct41mzT71sSWLHAhZ66w9n+jlUDDtKWu9kYXhLnS/Mv1w9A
cFN78gAxl3eyz4YubekCMA910GgvG7FBMNySSuRlfOlJfxBZtD44JFTMf7lI4i2DaRqcF6ucYi+r
4zGxXnwGtvHkrceqn5Jyi6Eked+3b45c5+0RbDryPxySSKJCGeXDrMjd3a7NHm/LI8+8s2RslSNZ
oQsvQO7LOHJTrVVg/3Hgtec8FkDxd97WdeMdMC6ZDmjruTSWIHYV5xSXw2UOlrHOg1Bs6uyuyIZS
Gmt2960DDlJp3242YI4NdJ5NuzTD4xApzv6OvVXl2zygQzfk5/RpRyh0lyKMsO9tRzeATMKb98wd
/WRhFSKk9ZoAtP09xh1OGXOiWgoW1dI7VVNJGiEWgk0/DMnEcwOlfZh8YdSR3xtyAVzuJkE0j1nN
auWSNoOWj7mWTVKgAQhNVspFf7rtof0Mc41/pDxgS3ipuqhZTqo9QraGhJ7xwh30sGSzTzVtrujg
24uSxBE3rxd/2n+2ce/akJP+Gr4FanSiawKXylJItmLmWQMfnKa55X2eTOlmIxUJMtOOxwdQlCgf
uei0ptp22ZfFXG8R33tuDl80BX4dl68VHjh1amve5FOyDcEr/3IuRMmX+6GWTTn5sawJoSLw+H/Z
nBTl9m61X2Ze9h+hIDo8pdoith/s2tjbaUw2JolgY76EobMY6+qw6sdrUy3cg21tHWGO4uOA7UbX
PO4ZsOnkXWnp8b/7rLOo7JqFkL0UcLIdWBPK9fiBvHTqU7RDcQmdMGzus0zWsjzZSF7Hd4gHxR9G
N311D3AB66/EsoApw2eFRWdqh3e4Uwrquuoc/QPYva5OhykJDiUuLZzyMcacfK2DeDFPwxpZjwFy
ivgO+CAcU2u0hXMfgHW8cxuVOl/AFTjfwZC+u/wKIHF+61MBFA1QdHa7xmtWuWrarktUhX3aCNbG
63gEBBJTv+e8AsGyS7h7goFFhRa2S/4GzWftO/LI5XaIMuvDY6TKfJK+yJsBoc6vse8ZcT14qCaN
PMjtyyyFsp+TFlvmqdd9bD/aNHZxVGuwAchLCBHGG6T/XlAQmNqQmQnN1RWxGTCqrbPCLVQ3HWiu
g5zXevJK5OXfglsAys92qesa1ldDyxZjU7Lg+qipg+9jKGydr5p047/NUsYTrAAHZscgDlADCmvz
hJMuVk5nfwabfDpcpxG5hbLVK5ZgS5bLUPlqPSXIlevv62xm5gYkWcPJWKR2j53e5WXb1PLWI1+8
n+cmnnNXLAf0IYKO3KudYHiIvEaOd1xnfXkJjQALEYuCEZyFp+lN8UT/AbBVhpmY4rJO4zJYv/pj
CQWRA93q343VTCKUxurxdxwd9bzBcn2QCWP+D5DYIP7LsnsnMGHLvauE6wzf+dkWKC3lR1Pujo1V
psHB7GtIYIbdQkbgnYaBqLU3sjOQoUfU7P1rVmWO68DptxXWJmLkHpx1ZOGP8DMb75n7itBCSjvr
W3Duf7LbuuZMGEjbZzOEdZS7QxTq0+TDx+NUM9Y6yTSijJmCbdvWenysLD1ospLBYh4QtQp9Chs5
ffKMMssRg2Jwd5AoSp+LU1F1rtzDhQHRx/yThaHXz3OQ1A9YlOfqXM+79k4SHBggQLdQsyo5nAEl
zeCV+ei2bZjOJPoj4AlncD812X6UBljc+tRY3vYooOWTs9g4PzJHwQpmQW/c/eJOMwvbaimxnoZ2
Gs8Leqoq8zpcBg8uvFiflyv240tMLhcC231o9xwf9Tpm0t2dI1+qQK4ZNAKXMje58KCu/VvlTRBV
j4a6KMLohy0GvEva+mlBqolYqF4DvphwjiIUzuKd92SYfzXDXD1pLNDIXQSf2yGCuT8drEo/6noK
n3Y+95AlJUU+wJZC/txM5/4mW6F99YNu/KxKp0dcoQ//eLmJa+JHx9PgqsiTFGlB4NpjBv4kj3Qj
uPbTa92oPc0dZUCdjabwfBhr+OcI3uVTZ8plONGiFwRn3r8lLtw60t2JDAgEUIvc9/HsWmFrziFq
AZUpUUXBCY+PKt/0yiKcz75/O/yHxf7Jv8yZHxaGUec3DapJcJbSctxc1ttRn8Y4VMlpb+gweV1L
Ld79xudtFXIuf7W0MoFOGN/7hMpBo9XM7fZ92QEDC1NtwedcYQpJJ5Y3eGAGEt5yzqIfCjytzsp6
nr7Ig7L7XMD7PIH2tUhmwiV6IWVgRrgQB7o5wZybHWSgLu3U9qRASyRXeyAcsQpBvXt7eK+lSd6b
PRy/EAL73aO/2wJBco+BwdWy67NI1uBngU35GR48Ptn3JZhkfUGWRVOf0aDSb2t0IySYotdv4Tbt
/znobHrCNWP20Zgeor+Qb414oOKPy70MQ+Xfe/ui1MeGFjI6la2r/PNcc6Rc90FO4twOPVW7k/I0
ehh36zGyliwtDXCRuVtFtHwnCphn07LC8bPHnvbfhpr6m5WQHJ0NFUk1IMJ0I18aQ+hAHkbbuL17
1aDRTnmr2C/1TqfT2dKTedVmg+0ByCdZZoF9T3I33uGFKqvDEx/XQu/5OLK6ItTYdnVBpLRuOf9X
+4XMepAwiSWRQFN22fqEUrr/J3VsIJ72CKJ5Quow3R+uu8gspLjttV+X429ZajPdIerjh2BwGFNF
O0h/itt9aFQKNLb3P2CxUUeouJ15iWMJV51i75AkMY+uqosVaLV5bGUjftRb27X5JAliKYZoiuVH
13n1ByaDAd3aHCYN+sB+dbK9dErOciIslovtLP5GeFNv/7eUG/octPbBgXJq0/+pxTqIZ5jEuhBK
0VA9EQUBDVrxRh9PHrlt8GxH9bz97ahU9dPVg4XLNlthSe4Gq5bZBPoiTrV/k3AnxL4QDOiN44/N
JWT7NG8zRbWcS61XtF63oyk67KTLVOjwaKupX2jnLcNxeegGZw0RcLrIBAYjK4en3aWk1U6s8OoM
lTSPnF+3sZO0TzIyogDVR4VPHYS0sktkRbAow91AG9qU6yGuAEcXd67zyXHDntwidaugHWMgvl0m
E0pg4CD0hKRZB+k64v+Cm4fAzY2uIXpQS9rIGDiAKaeszOHmx9pF80VAj/8+lAAAi0B/NZNZ1TJB
iHp601ok+s7UxvkXqjosixkE+1tzKGRC3IH1HWxqFN4Ixn4tkK+HmEFM7ecwgsHbhCAmLDAjlP9I
OERdg/3eeTlCt2/OqyjD6K6mlxMVr6c8lxtgnNhpg8NGBcRGXp8qBsH4HPA3/bKjCfNW1SyROHdI
jbvfaiZ/P2WWgFXGdTG4F4D96oqL3lrvfDdI2puS5RizsDds6C4g4vQqQ/Dw1B1iYDrVxI6553Rs
tixIxriIb0avdIETcC4BcbT9mVWnxqZXtXV3RXvcGmSVgcLEHoGVnXiah/bRQSLa856BUxSY+8vr
MO/zY72EJdNiuNrfob/0K+aN5HNGQzHfiLxa2iDMdu2n5tjsLzEnVpsuUJN1DpXjeKc2MdAT4Ogd
mi4DlL1OYn6NNt/ecipxDF7MdRjjdEH6tiE9VptbgJu30HaOcFGAg7KL+5ZiEN6+2VkqqHiQqY9o
8KT1ILxxFXkyQeRmvt0S++fWrnV8Q3UBdrZMZRLmW2cHjx0qrvp1l3zihiboXq0ZuhLx2C3GGZ69
Y5uh6dReJ2fPEuJWTaCcVxsDJalflnDNtymR1ZaG9rj8M3JptnsDiiufmTX2W/5BXDLoDra0z5Cn
TBt+uEzuC9iSBAlAkUCnmmumB6m21k+9khDctwMElzmprUB3SwYF66czTZZ+2KmjG1B7JVbwBIDV
6RNR/4H/bsnu8HKEWQbwNxRefNs7NiwYyI7qXDGxirTdmsXiZxqTl4aVCwAaatO+IElOfnnot5vT
svo8N0nSGcSInrf/WXWyc9O1E+RxhRaGh6pcqi8Lc4p+rTwLti0u29578et4RwcK3LO9HN6qP5HE
tjOiVLR36aSPsD/7C3ImWuITS+XesSuVSRPpl2NtXM2EWspfC3NOhY1EWr8ot2UK7AKXLIfE6/X2
RuFFsvwJgXURg/vbgr9FHqP5fpDWZb8sQD6IHtzV96eL2DTXUIWm7Zsb7b4PkhEkPwens39PyRz9
8NDar7fNbfrVV12TfHfLBvk3ppYmedjssepezOHdMKdYxNPZrTy83qA6aN9GF7r22yHAhh7meZqS
B2eMYAj8RbffA/yh4ZO1rG5zZsAp3cJtoUKoIUq0BVJllTO7algJ89AEIErFtob6T8KFqjNVjyOn
sJL2QHnpxPJeOo4CvSc977lBVdinoRhXBBQDu+3LDgQkc2LBhjJlnuiXkz8enU4Rts4ke9I3B/pu
bskHLFSa2WQ86Oqdlxjx3eIf5ZJF8y4Bs6S7elnF707g1TptkhkijMcMv9p8m1BxdOaSckUFNI8K
8lryCibZLkAhs3bqY8mUMk5DRrgznzBORnv+OkzjufVN4bzuBS6mwM0cgO1fot26LcVB67nFGtWR
/6jIbapyXxFJ/UgGBiLoMXFH9daBsh6nneaT29OYAKvhrWi67AjV0J18xCY7YkrWlobUD1RNHmAA
534YfDgjUFHGIOv059ZS43y/6Va8OfPYq0yrZrfy1aCzhVP1UB37INDPB/UY1olGwt4rhrGqxuvm
TE1978ejZh71NCpLfhqmzEFs+9NAxAHBYFMnzVmZRjZsk2pQTNbJfsXR0XQfWJWjC1GE6+tEt28D
ID+Ov7cg6r5gE+M3Om8AtVe3REB/uMcjLsT2ucOy/LINkm5KA9eARnPd3deOcRfWGsL61ddcQrCS
xCUxAW3zkpWdi4DZXpU+bYPykgeARifK17hWn7wNk8l7lnrIbWejK0Iya/7qY62xO+wzgra9CuKv
yiRuVTRCtSZD2qbGS1JP3ldvIVAtwg5ZBBsihXqk8E7NGMIot+a/FRH/T6O4I26sdKhO/jG19rOz
c85nEBHufOeJtTzOrV95v9A5YWNw9z5+c2jrnZ9HZHYLIFTkbCAncSmf13jnkFaxJvFOmzj4XYu2
ic6AF/BdslLi6kV7gi2BKO/uwqW+IB6NKruIgmjuC1SpyN9UNzv3x3jAMTRkl9bXnmTMb3JR8lIO
EkmSO5V8qV1s5VKU0vavcdRzynqzVL90b7n2KaobzncWcg5ZPiQ7UCu6cPrtcKG8mzpUc1YTpeMV
dlB78aUXjPEFfiZ/RGsyBORIlZWMcK6MaMOacOv/mC5ef+67Na1XK7I3qkor7b+OTjDuflr2q/u3
iiL4MX9wAfM3wsd+6cMFx5tIhLZOB8cXmbiUneGqJWLsdKwBSxYYrKn7k2MZR2BF2NaX2rKGv6R0
sO7utj1/StE18oTkCt1xozUQvaQnPGAWH+yftKOp+g0/zfbONoJBzsR7ku8HtyfqB8/GJTNzG++M
5f/RZrgZjIkrxxnVzsisbC9GxtyzRz41aCffiaGENvOnevqDl6Bd0rglwDnyJP3PcbmC1aijFfcg
GzxFBGoalcW0pX1Sed382EUsolRBfNTpvCPXSEUvDp36XS3QU91IwIeYSh9TOKVCYxEtDopvDRE5
ZZtnuQAkaicvbCEI480/+gr+Ab3Dn2jFrXwX6e3o7lr7COdT5CL4zkrbeNPZY1grb/x8IjINIVFM
Vs0MRjq//CN4HevrMmA/AyR03S63No9jdrWkDxrFF2oe+h5qAkX+hEYEZSBC+MFd9VF0KrZUMSaV
eSJraQv/O/glyUZhbrTvx8jvcTs1q6tPtUhWrwg3b28vXWT8id8r4KTojm7BuaNrI3JWGLL5U8M4
yeNgw2kAto/yk7QuzFv8KTyRw3HehEOjnfxnjyioUhTgnXg6bNVNhRXGaLSYS3yfH9cfOKGHSZfr
acb0oi6xBXgOJXugfp0Xh2dOoWFVOX5PmaCc2ZHqitED5Eoq8msK0sJdJCr18tSyqT1G0aKqPKqX
KnoIvd35zzNEo8KQ6s0/gxuZ/axEso2/WxUpNxMarfv1pvoacwcJ5XgGwYt1HloVbi0GjDi+KGdr
msdjcuQfFuH9lVOtFWccMeLRUuE6njdTieAesXfyRqCV+BNtC8p+BUG9PTKmipq1nTTwtI80VzO6
qEEUpkY4mmEXwFAEAVuBHkmWwRPpanTiTcLjakZKFxznrdGL/4I1yhGn0l2aB/Jdj6VQjLrtk2LD
OA2rR0ZXYk0zpyX9hl9UA/nNFemg/kj8Ujy5GmovV32w/kHhm3zWEaqEB2ttNn3tDQrn312/9Art
QDyFGDcTdMmRiwUkZyXUCVdUZ6I7iraGfxx7zrtxSAuGrBtKP+OaP9qUu28lfJRlSZHi6wz+2dpW
38rxGQyvgNHiS1ra+jMiwRtS9he0W3O99r+tfmA2JDZgOi7wPaEogrprGZwaUxcUpt7oqtgTiIuY
Yx9mEIMhn2wktmnse61ftE5kBSDwR/TfYGqIN0fj8mFumdojNwMO0aKLBFpATVibdwkt1B/nZj3c
X9GKGip3EFV3ZzuMyv9C6pVf57VccTPDpT3j+EAmtRokLbcAG3Q4Sz/sy10Ajn1qw91MqBV4fnrM
bMP8s2605V6QIJJTOHvBZs4TcObEQdDHvzEBe9+QRrj/cZ7r8KaDaqsT+OFUf3dqex3R5XM7L9/q
dpOwMShEy6Lpzb5x8QSivThu5TJhhztrJcv9IHMLqPtDTrW/nr2dJQs+qpL9Y+3SI4Evr5Tri10H
o8r1tOuHVrcDWlGEjSxNHizeI6YJaSNpFQfEfe+NFDP6i1jNxXJArFNAU+fijl1oo9EyOHMwXKgm
J8NnuA+aYfKf6dCo51No3WAWpRPxwgcaPtEI8/ukBxwXk9ru1OAEFCiP373SQGCQc7wg0SUXH0fL
Jnd1bSKZ9AUxatFni1cOHT35x/GZc83WF6tGfIqwIVGciODfb4jLdybnYHKrx2peh+VpS45jBaOI
eArxm1YsQjPF22e1Yo8/93NZRq98qAFIFttNmW2l7b2XElI2Gx3BohvVdVIipBs4gJMaud9ur/jG
NdT/Q+laQXQaMCzcty0P/bfIpjjpwoaOuJ7tCgFcODlW+dG1ZgXoHOT2FSAiOO5YuGZztqBovStS
d0bMcGi9EzL1jgepEe3jKp0NZSn69jf/9kJkx8BZ9I2xM/mDXLHF8xtV65Rhx3LZVRdZ1W/hVFe/
0QhF+2kk9TNgh6DrD7eVH7mnqf//wkmensd7B4z+x93GeUvRwjaP+gC2vNIc0evM9K36Mm4NcN1G
wJKc6Tc9gzUN/LUFI/txsoN1PK6SV7miBUGIF1H1De6KiFf5BzfygI4fVr96rFE6x1dE4cLL1xYr
KUJHKNi83Jfpvu+8psxA6OKfE2k57RnfHzPM2pNMcxfNTltfHVfILQO07zDXQBeRsVmB96VVCWed
zZ2vxp+bbHnLXLch+pIsUroUgsFelgIYO+6eEdnSERCaHWfJ7o7VMy18kptWd6YA1/fLom82sOvR
8uL3oUKbxDelLv2Rlwx5xG2N+25XvrNeuiNmWimjmCMiDDAZhRh141w5ius+8UYZPqwmwjIQAQBw
7Dpb9Li14fEh5gCtmwJtT7LeK2HQktZmm3Ebvb/0/Hf4VXAZCF7gkR0EhHkQmQ31HxQeTR5b0Xt4
+orB8S2bwXKVnDszKiliFVy/PSOlaeOTK+LePxsL4pMYrWE+27FAGjup3RMXPyyFf9Ki9m7ar6B5
XpatlOjT2nB8PvpZDN94f2V4VzrWZu4wQQAHd/76XEe4YDM51hqxJz8iUziJU649OusjQT4mvibj
PDxVVNKXd8lOUgjSlfZgexB7jHKlbL4OXKrzHVQlixNgVCLsl94K4jElCq31edqao8v7pQ5kPkOJ
/qd6aPgiUpacsykCPWKsOqpvCk2/+T0tHu0ZgimtLUqEHeF51BBYl1HPEdMiIZZfHpcj/oyI4qfc
Dt1mOOvV19vL4sg2xJjX7T+ijSYE/hNhH2M28Ob7WJrKPtsLmtV0PSp4BzIbONiHCq8hCNTEzdO3
yFhS04YOH7RsIDSA5TqkxrYV/k3qqJohCU0tsnjeJ6foyb2+MwnHZ4ZSkjDUgAl55v4ys3pXujrC
dFO0RUkGJR97VbXu76ot428V3I3DuIAcP7f9hapuB1ERWmVZY1keiHvGkdEFakuDMpp+w3FAwSdD
4rG9+jUyQX4cAVrBLNheEII7beF60QFIE66+gNjCEFwQeVNFJ2cG3L/bkcEAVw1IRxm7WlsBAyKN
y6doE1bWtIq7rSQf0r8zB2LwS2D6+C+cAkYqq8QIUHhmMl5xyH5/5y2GIcRIuaexs0vn7A0k1hKG
oP23Ce2gfJDJti/Xagr0D17wW+OfXquiT6T86y3e/oXUVuD+mqwdPVfMwAy07WKUxix64prtRWEn
coG9xhCXnC2jjjkzVVkexUzj8jfJ4/4i0Td9QYgnOfq9m48IuHn+OHZ9NHy4kPl3Y8XAFqKr6Rn2
aWIkNOhV7pjWt5hZfJ7jVJYHp56XEM+QYZsZZEH1SIB25bbk5KYmOz5lkN1/6iRYvnuT8z/SzmNJ
TmVbw+9yx4cIIBMSpuVp362WnRCyeO95+vuhyVWjiqrQuWew40Rob2UBmSuX+U3zeczUdEqRFopu
qiY1b5XuyIWAOkCcSXFjAYOr8E2gm+XHdxX4tU9mWDs56WRhlECoCdxseVWNe6SnfHqZeLaokzNo
TrKbRAitxx2kcwwdgAvHEpAecgxa5YAucIL8Cfu16jOiuOFLNCXaZ6PLGdxkitvkDgmrVOxpUfbW
FtC6c6fiERIIDj4SEJOOSaBIFGCHzDeH0zLXZGYHYH7YoG8u7hs5lt90vKGHfTdKRAQQQ4DvrZwi
sI8jlgAu8xTgQi/tZLsUddw9Gwok90MDji6C8+J39s6FG/pqgUSOj/QPxlfywuqjLRNstIRRhF9b
ot64TzNdfas00FobAMLBeES6Xv/KlkBflNJEpxZSw/iIOIRcRO5mS2JNUCfJvnG7pnnKq7YGEC1m
47tdcWFuIOGD5C0U6tu7YFbluwgfG7Gvyi54ipB9+sFlruyd1qVw4ilM0UmAtpV+y5nEjcDHK0Ut
Mw8ShJxIGFnVfQEUaBYTIPQSvim4ViexTsqkINuGYOZpG5koNTOoRVtiaxohYwo5Bi76EhESRC3g
re6YBEXvc80P9icUOge4KSKzHgMVUP8YsSs+9b4ymegXanyOozRIb21AKL9s1UefGq3kLGecrd/N
0bnbIVKXqS1yRuEHVRRxf6qiGa6FCpR70lxhDg9wu/At692xAwtpRmK6cWwQoySPPX2QIsETdZO0
o/15GkYm/2Pntv4x6ahaDAh30aHEf0YnNWqWhjFkRnmctXm666p26DwT+py7sxMKVdiCg6tumYI2
GYew4ldoXUELGo5lnDDjRA9iZxltXD7kgY88BbtXf58QLfIjcCu8ozSRTM1LYnfxU9JM83cDpoI3
GjAimbp1E1TCvqgCzOAna4ZY5NCqdn3bNbeyJAvwcruSOrASDWk4GYVJcLTQVWDObski2I2S/PJI
Lz40vozNOLwWsteaA4RE+35ug6w+2sg5fI46Kgsaq2X2AhgzHzaDxYtjG7g5PUbifwrZw55firSz
pg3Ngwnkba05ZCWGDTKl0yZ6TFT4U3AK6E7uTX2M2L5RZkgSl7760ZoORUILWqDdtIM9Sqqd2X/O
ukxoBwH4/7vOmM325GCKn91cWhntFFt/8uckAy5fON2nxZK6AetVl6QKMnetmxmQJE7pKH485uhN
SUj6AVtrETR5rFzg9/sJy9X5AGc8B/AKKWZjYVn2dYAHT+fcsZqvrp2FmtfRY3tXQTOINzCbo4cW
MHC8M0Qpnwz64Wy4STAQMKci8u+hEUbQNZPafWyMNB2P0CuxNjaXsQz4mOqdZrR0p/TcdMO91aYV
J0mr2+7RHYIx2E9DiktZg1R8cSJSkXy5mYFNMjszxZhkdJKUraWQBIlykCFhwIiMoNQ64lia0oIP
+btBlC0ET1ob3FjbCZr2rVWMPZsvA5xEDhUyjkGKpQPhZzC4+pbUofsYc9Mh8sKd8sWGpVXfRKEf
mHttVLQf6EcMYq+QCol2MGjVi+nPBsh1UYYZ9ha1emrDioDfdOR7WlZBckXZpiSUo2zoMhpw00Ds
5sQvabKZpTroDKeALuWhsLYdAxiakLpevJCvkdMNhW7AWGuIWMfZEtNjahBON/3ELG2w4mjJpmua
znNvxzTGiijcRiNw3k3vY9VyK0o9bRZWCVnlN8obpRD2sMxH3jPXimXpOJAxK56eJbpaH/2iatBQ
CAVw+jkimBxG3W3rG51i5iUYFPRSaZURACB4Uf2miEGV39N7oA8WFI384DuJ/9QGs3+vM67xb2Vh
z2qLdIY27F13MLLNPBn2dFsGEvmzsdWzXxgrlp+1sPM/TGBAZ29R1/rFBCTCIC0H7bBx2rlHRrwK
aY0ZvpvdNfXCKhOyD78hSxSqI7ZB+EBOUzrZVLioG3iaKqtHP6wM2vA2Ndjeqpn38RnCHDqSZfvi
pDSw8NDq4ZHtnLqqlyhnm5sWgtGNzDOwq7i3WXgpRQwtgMHE/k7OygGYBmoZE5Ek7fIX+Avd0xR3
/bPIioawDTi9AVkfjh9rudQrcEH6G3QVQIY5SaaGW2Ker79jS0KKsCeR98DRkObcB76DXoOqwaZt
KFQXuX69HW59ZwQHaWkWIpeM8bKt7QSGHmwSTKt+VozRFzwarOEN7fv+c2c4oLmpW+qXsC2B36Ns
c1sAhLL2/sQwDg2mAG6ZL4LoR1B1xrgD/o2My6J/YW5mIB7+waIP00L+F+5HyzfDDwi8F++SMeL0
RDJvT5Nd6DoDmVDeQrYJzE3MzsEwgPwn3luJQCFiinT3WLixuGM+2+YYndPwfsy7FPANLWvrtXWd
vtmUnag5DeB8fNoLATeoJJ1sHmY/qtxNgPCUtW2MfGFkB+Q5ey0w4k92E1fzoWLk0j3xU8eXmssK
OX96U3RRbUu0+xnqAFhJ7jKb12Ux68zk3HxAvok5UJo65ffG7VW9MQLb4epIO1gYgDbAiMi61dpN
sFgqbGPhZ9Gx1seSeUFXY/1Bd0g0D+bsRq80/W3rgd2YIvVp2p2/NyqLO44xAEP0oAM5TePSqoK9
ngyou/Cf9tUeBWM0CGI11/ypS4Njy7uFP0U7ieYrMg0q3tX90MaHxlJuSMEV9g+m2euLIIAT3s+z
0Jx3gS+n12w5kbQrYqresnDtV72mmQlEqkxug9pJBWo5bvOpZ/w5HjP48g8ZFwSOTTnmuwEDqIKr
ohu+tFo8/ET9QN5JLZPIFCnHd7aBBBB9AytNR4S5LEYPpSHrpq6xdNxAUgna7UymxX6l7re+GDRF
PxqgL0mjwBjR1AQyqd7ZZirKfV/3Nqo1XNDbBsKQh6hEXx35szDZNMPIoCA17VLfCVhCIFFkN31J
1UB3e+5DN9iZVMTZFxqzzh667tLiESAPTpR7mjiBGexuetHTV9KcyuIEK8v9yhzNTCHUG+FySSDw
DPchHcQrqmr6u7Ex0+8a++Rzk43FfSiDaaGA+IRRy5/y75Du9YVtbNA+c1Gl+xlmGn5ZTGLscTNx
id267PTpNpVZ+qQlcWJtZzC/8cZSgA4+oXIRwFzDmhWmGQrL9O5nKkcuG8bOu3Ysh5cxjuf2pWBw
BwfKrdsPGT1K0J+WtD6BtRicI3AxUYH6yQmXCJUqa1NVFKKnQS+05gsjcj3fmkNUlXf0OYqbgnxr
PtZgX8x9qAca9AQgWwjuZGP4vKh3fzECn2w0nwGQgMduAbvNely1SOPgF7GpmDAVNJhFGR/n2Z1g
h+UpyXRp6y57LswlaTMBcDxMLtCebWeEU/vk5jJ5gBhTx3dDmVr7ROkZIKskEDlI4FgGe4uucklK
2S8T0cpX8hlFM2jolhE5uQdYxhZbcFj+V9S0gvip7Kw6PmCgYeb72nQHcJeOWT3gaVtVGyPS+dWQ
ZkzzxnSAdoPAdtJjamRpeEPDtCCPw94IEHzeTPqn1im1H1TnOW93KNTzZGcSdOUU1/YGBcguelcF
c3MQwTh1+9Qc6QDMZt+AcRV+cQBFFz8ZqBYh+1QU5fwQVZXA1hbaDO59AGyD7OE/QABtrY3awbOd
PrxBYrNU970Z+e5mVtNo7P5j+qKW4F4zb/Z77LWMLC9z5HNknu4HxHzHAwhzveCvmoEnFHE5ncp6
ytU+7bi2po4PBwkiGa4odJ4RA7VthRosUrqmIcVKX5ox6MSwp+w8rZ/1rWEVAoQIEF2TuvOKbq9x
RlUTwQ8d54VF7BSi3v+80XSOR8SIYed0Xofkwc5HwGgf2abzMCH0sqVjpL5o/kx94ZIMMt0G8lyQ
nUPqi8UV1fBzoo9KYGjAaEhh0rBSl9bY0rTP9M5r1NweOgQub8Im6o+XVTSXv2Wt+IiYPA+L/wra
9SvBcC2grTtRlnidX7/jAwYfRUjtqAtH8+gnUFRVKeTqy4uef8tyub6Ejca8XD1bDp1x8GlCekPf
G08AGpwj/7a2lSplj/kaKkQgbfZZY8+7coBz3KrZ3ZZDcc3099zWUn/8kEXz8w8Jb5STalXbvOQ+
y1DSA3DlOEZ0C/Wzv+L7evZzAqjDBhuRVGi0b1dS9minStadZzNDPgq23oNdzs7L5Td79nPSXOaR
BH5qanVURBvYIKXGziuhHnt4PgR7hznOR/Su8pu4BsdINtb/Nzv1j0VXMt898JjOaAS1M8a2tMik
dSqG2tpffrQznwr9cmeRntaVoYvVKi5ZLo1H2XkKbcM9s/v2oUsGHyE2KHyXlzrzrdCZx2PCBrjk
mnKlp90hnAQyJO48HPdMuLAMOA8gJhmg/+s6pi50x0Z82DCkWh+DMCecA2dh98WNeChmEzzoPAZX
9sTfQrmsAkNB4O+Ef5hY6fIivAgA3GLn+UgnHpyiMt/77qiNN3MUmx59Qd+8Yj3/t1IuLlY6us3L
lwL+sVrRxKJEoS3UeKQI3YfQoszQ4jTZj7kddJt6kehP7AIlN980r4jY/lZrfhvQmJsIhxcK8VRn
x7w9Z8gACUhe0ey1vWYbXuLnUGQYNbhUwWVuFl6vQCB6dUc+dmJKYFeUKYZ103XQEA6J7lYUVz78
YOb0aLBYqZqyLawH3zrlUGMBEmRoejJ5ddzgJlMWk/iyQdothV6f7TGRalERRb8EzCDetq+qnkV5
JXz+vT1RquZ4S7AzaPmL5c//CFqGmxZRFJkTmNbEfkX0CSzDHOrPlzfn3+dtWQVbDFSxUZle34R1
oiWSGcfE6ArJgFAb2q3Wh6Y3lHNz5RI6+0AurUpXLjbKa4dEHdrp7ASKpXqfKbekU7uACK+c6nMP
5OqW5XKbgq0U60tHq926duXkLdin7dRYyBjMFHVwFP7dqBBhPd3g4ob+idHkKlbR3YyzTlajR89C
o6WXMT8tBgBzlP23VaXHO1sU5ZUb5sypcwyDJpeBM7PtrL0xgFbnECGd0QuoyopNmg0ITHXDoomE
AqIZ3qHTGn4d3A7Ur5lqU3glmp15v46BGAgeSKaD/u1qW5Z+GcWqrScv1qL0JrSHdK/qbtgLJGz+
/VM6aMMTYaRuSnNtGBPYMULwCXszluMngLsdBC5mv4TA7MpKf1+ofMn/W2mtMt5WGnIwXTZ5LUno
C/gt+yF3iwkqjNl7FYolzGgd+/DPR8/hYJu4Ny/+EWvzbeBqprCjlIGbaVeoNGTaLgQ1c8BJ5r95
Pk440QTYiUEu9jaWwK6jVnfgijTgRr4JkBffs5I6KYzi9rltHePjxND3278/n0MZCCrPNUz12x3h
jwCGjjQl6lCO3iAR+B5kBdko6n924+BeuYnOfD6sRxzagwQx/rfKuqpJFnlv2IMXN337hCKoOEzd
XLxn1FvdOX4AkDHSv19+urNrStOFXKYjGP/bKOyPp4sm2orGMi7tAQhnTIGb9DZFM34XjYggwffX
kfKZwJXL0+WF/77ohbFUC/hYgOEhRXr7LcHD5QkaRxWXnhVCjWb4nso+/VFkXfFTIDgSXDkcf8dt
FhTk7w40VBSTVhG15uANIUxSdOm1hpoRXbgsiZor3/DsKrjrmDqTD/WX54/R5Cg1jm3lZcUInMQF
wP/sxrZ55WH+Dl88DNm5Q+pt2hhSvn17Bq1T2ftt7dUD2mSgeZr5aNNPHHYhSsS/Ln+qM4stDkYk
zYRKnP5WeTrTrklVUdh6iOdoty2mhYdw9LOHSS+veSb9fS0Ie/EUtW2QRNjLrjT93cGymCr4jWfT
Q5uQBdFHtNwRGgQ73TOI7G9ypDmfMB1KqXINrvnLj3rm8yFmhO8Q0olk1b9rwT+OA0qOs5/QTvUs
P+zu9LYD+gLl6MPlVc69UM43wZo7EMrNcjb+WMWJ5gJzqKLzwswMD/6cfYWYm+2VBHN8eaUzp4xz
TUBhOd2Sziq5ZbowhMaoas+OZ/3YjU4Q079G1Jn5c98dkU5t/92umnqQW063dYPvuHYTKgtMEQSS
A55ea+MT4Rl1IHt2b014t4fLT2cs2+Ft/izo3ivWYbtw5lYRE1ZfCCYGcSMJzzO7WfzmaqbnkHQ2
cCvkTWPVxU/4r8NXTAXMPTFQfzWR674Sy858TzaMbhHHBCnu2pQFZPNoVuaCYQDT+4oGLSNLJ2q0
05QBsr/8zGe+qMstLUimdZ5cird7R6kstbso6rwIpNetNpTWe7/qMhh9DX0T5ByxeNn965ISGDn7
SPJPl3PxdklQO3meRnHjYRWBQoNl75nDNjsd+fJtPkBIv7zc32eQ5WyyeOSRAS0Zq1t+HmhMhq1T
e6ERdh5CFjA6edYrq/z9zVhF4X4JIwUj2PUqKbhi6Q9+7UWtOz8gm+Mc08AFXL1Itlx+oPVSfCm6
yGxUIE82zcHlgf847lolUeDvNIbpiKveNIVoQK2q4hBY0b9aef1eimxFOPRT+OcqVDN8AVFWp7qH
I0h+ImH5BH1wWLhZwZX3t/5K65VW+9CYhJskbYHRRFgOh6Hz7Z3UkOW4/OqWA/znAV9W4c6BcEuD
4+/mRh9PhgGkz/AMMhGUUy37A61X5ZGvqz26CfEedUf3Hu+TZj+iVXjtsK3vI9anLkcKTOcXmK69
ep/AmkTUqFBgdB0E02Es68h8tjpMrm4RBkYgBtmm7tbUlf4jR90AbhwyIABSm+QViTv91ZXcV9s6
iyugkcjj5+EWSLCCVITWFkT9pjXqXey3zgfQi8wzjdDMf83Uy+/6kprv4COfqN0iBel/t1P64xvN
CoP3dB+L7M4Bcets4k6ZBs4Y6D5tnd63v6ddYokjfjLJd2UxxIeDqVk/UXIV32uE3R7R3XS+tXC3
cLQJF+2NpDdLhPEq1RxDt+zUK/1LxFASoAn9SzOmcX6bQO9/nnNrSA5+X84/UNircU8tIIDvpoGt
Bk2jMl8HJq7sbdSOiy0RIzcO45CgFIKl5CA2AfPn72nih/2+mOIWNAqut/cJng76FkYqaAPNSsYe
wmfrfksgwzyDn6jDf0zQfn9RSj+2lG27ZGhvD2OCXzbeUqh5mmBqbnLN6U7Rwh+5vG/XUXpZxaB8
J7w4nMK1BRk6a7aMuCy8PLGQFsggGEf6PGDxE7lbC6eefzRdWtaDZkJEMzFqc397Jf0RYrpZI7n1
Nd1jzqv3W3D/8ae6VkgFXn6uM6EME/Wl+GIhhtSrU98D5pq03DahJXVA+n3k7pC/aunLQ55Cl+LK
cmeCDA0y01j8apfiaxU5raKCFgClhC6IBbusiuM7nPHUlTbc75nMKsoQmJGs56DiTbi2BjZbO6Y3
AsiSMNC4H6IiD+lXyaJ5rUoNiJ+D4V5EiywID7lsJoxJKtMkg5oRMAWe3JtbDReU8NA6nYoOgavX
J8KV0WxrclyfNmnIye24KVEVYDz7XNR5q+3QPrKfZqBYdOJSTciDPSSR+xnN7Kn5EpZmD7weoojJ
jBMPmpvRRw0HXaeZGIKBkg41AEDvdCWlOveBHU4Fm1d3laMvf/7HRhoDE4kgBGW9UHdib4ZIuom1
tKBNwyG/vJfOnBG64Jaw8bOTOi2ot0vFMQIkSP3Pnj6G/UeFuZAHz3DYdbIrf45T/4+W2xwRQWuZ
rNQE2CfkKq1w6qHLZ53lcE5EAmoOsl/YfTrvA0xEtugSm49osmD/nWElc/lBjeVUrPYX2SFZG41z
bpF1NMjSIG6qCjQdrfrAui1zGX0C3uK+9JpjLe63DnKDYRc8MoevXge0+m+gbdivlV+YH4e2zx57
OsD7y7/qzJdmOEG7gb4fld2695yNhhFEiZyp6hrrhElgc4NeS/EegGR85QWcX4qQSxrEMVvfoq6c
kZ/QbL50qyPnWdQgsKwovy80QEP/xVOZZMimpUhZndWmynqzinEN1HEXraCjoV/e7lItDF+QEmif
Lq8lzj4XTWBqYuodxGLe7mA74Jl0WOpeoY1mCUE8kl9rFzMGr1WVUx8xDVXOAcOcJNoPdRJCUa5A
soOTGq1PA9zn/BEAeWKi8BzBTPALOTi7EuMkbObgCCeHBuqmfiqqPn6foVO0qF34i183MLIGaLyJ
ijig2vl9jBogIIPJsgGCAT+RX9oATuUWkkH7fW7nGeq3w4x/Bxy+ep2GWKGU6lQjMNsOVapbBDAE
Jh6XX8+Z8y0MvjfZKA1srtq3b6eaKLHjxpk90DBz8iGwlP5+BDpz36WoXH03zUm7lq6dOWeGkjp9
VoEw+7qTHWpZFBhJPnvGUCq0JRBDBfOJR1EXMHVIg2tW6uvm2RJSfs+FCWAWndPV9296rVRV0k5e
EgbmbjRh+/Yl4EHASBk46eC77gr7H2vN32tKmiS8WfTB130zNwTFnAUW91OuihegUPCYAcAfiyGN
/p9LrW7ftgCtEaBW481stGifY5vxnCUg4TZaqpvTle1yJtWnchY0A5n6OTS13m4XiPhd7lS8zAmV
3RvQOdNB5gyvoll1W+YW2YeFRHIK5rL8wJkx313erefOsqkoOCFYEhbXOcCCSC0Hek6eBfnuYUQk
89iS7R+XdsaVZO1MUSFMyFAGnRa0MvTVTdQioxtrU85SgGO3VabA3rkT8rRj7p7kaHQ/+rAB0VLb
RX4l+7229KphEjc1Igu5O6KRYTIXDIrqBDvYgKWcoKc3kKHiKhdscjDwV1b+XVCvL0HBzcuxswl7
7qr/WlllD/AkmTy3r+uClKf1e+C8U9TvkLqOnW3U+bLaDRk4SaSuQc9tEIZzjI0O/SXcOrkMEGdH
FaBFhUFaHyy0uPEF7ywYmnBEjPdIH7rBfTegb7X/973BmIhb0iSMMX14uzWzMPONCSU/r0qd9DC4
mtohnpGSZuvOlVNwLmhaSw+JhBdho3UDVO+RKZfDPHt9XU2HoAibE5ZPxU4PpvkOgZzpePnRzoWw
ZfKNMS0L0iZcPRoNpiBAwNjrXd81D7IT3T2YLj946kVhOl7mL7oqRtK0L5cXPrMTJQNASY/X/n0K
3i5cYsUR9q02eIA2m28cd/UVFlzyg3k5HPZQoLIH3NFAILwJe7pNl1dfQtdqM0o6rwgtsB0l7s1v
V0eIUfQ+qvpekGFGgZAyT7+BJBv+F5cgnRjG3tJyBRfyKobWAb3/seYxJ6l8bmgDzHrLCThY2ji+
63X3yms98z0XESf6R+6S6hqrB3OR2IX9l42eRGwjROBDNzTYCBl2r4jdJvgkhPN8FzdT/PXyGz0T
PxGmQzBMMg0EjrIKavMQN7ZuMVA10WnHX8OOJneP55Ho971pmVfGt2eOiZRoK5NzEUG5Lt5+P4kG
0lTBZvOqdu6QlmpRVpWRZo471c7IxdgowF8JAuc2rKXDSDIpMemErpZ0ijBoRVjNwMDQKb1vk4Wj
bYeJDc40+4ry6L3KlRi3udP6Vy6Mc08LTAQzEUfaioz97dOOcd7YSBiMlMHExS1a7ylNoSQcvkA/
iNND03VRdbj8Pc9cxxJXEqEbijk5l+LbNZG5y/WGwtUjA61ORLt0n7UgMWtHxh42wPJk4zW2y+tY
mzdlX9VXvvC5/WS7NvAAkkc6vqtn5uxmpO0Gz9zmzw7+Tx4uFd9mrHOuRMDfUIN1LKBWoAQl6jK5
WIXAJK8g01TVRFMRkjKERgw4X6CZaPkOYSZGX4h2OXTx8OjJv1RNlZ8A4jkf9CwXIE1hs37j0FX2
TQQ2qfVgL/jllQbF76b++idy/dDqZEQLjmYpMP+oyjXTwIsR9U3P4O5Jj36fdeUtoPfgpsNpCdp4
P9QClpMR3yosTVHdCvL5M530Ap/XMYFdBH0hP+oqgnKhVG38aHRw9WhUmwK7mNlU7RZlNy0/opsE
y4eKENM0P5tg3MSuG6tvttYgF4y4tm7eUs6l08lpKuyrcXtPBpRiM4X+ctlO5S6KkhIrg5aofddP
U/xtpM34LKMg+GWWdtbu/GExjO3Z6kBjwbfCH+j7+kYE+MPuMs2ecryGBvNG6E2Wf768q8/EfaD9
tJKkuYye3dUhBtHVKjcbZ0+GMJ/NrkUDv4HDf3kVa/lrVt8LZULgk9T7SgEtf/u9iCCxX6Q0xxkK
JPWx7WHvIGLSYYNLK1WfkBm1zYcZ77x3bhwiCFpIZ/oIyR0nE2AIPtxLx/HtfTDPjgPjucSDClW4
AWLI0DbhppyrMdpM7lAbO1DOZb1vBiQOtw3OYPbRSYpxUQuYYb4Fwjd+ZS7qShCWgklhsViqd0aJ
W9hmBqP/4HeG9StRhhYerBFKrSfo274WAW5smx6XBjZ3071zB4BVB5eOFfSW1tJwrq8nRFZ7hTUJ
bBY78RDSgGprMXHzbKRJh19FCHHDYyCF4xTKRla+qyFS+VsDnesR85YMcvE2qELbuhIujTOvf4mS
aqk8l2HkKstNkV1GnySwaG10kfmdm6QcfnYoa31E0iBsnnTZSHFfZaE7nuDVoLHcjUjw5jRswy0d
zumXgoyR7a7sir83BZhGdgXjeheU2uoQOwbCsWllSE8UsEs2gWW8p/0in/DrHK8UM2cuDJZaoE1U
wgwJV9tcd+t8KEoLP1qNMRviiW2FeFWs8OUOWvjaL4z0wivdkDOZB/0tGuucW3K6NXIzmCMzwi5D
oMKS2faJO8mNDoOJb9Mne3BKmEgRzn3cmMH44/KLPbvycjfSKwbLte4Sh83ETH82hJcJZBQERKFj
beOggXFB9hHGxHDI9PL58ppnsgHHAHFP9ghViwP99oQ7tLr6Ng8lQBIF5BuVMbPZDk42PNWVS+Je
9bQSgzm5RYUguMYxOBPFHAuALLhi7gIQE28Xp0RC9gK7UoDgCN5DMUS7DluCa7fO3/uVt0mjgfkb
w4U1NGiIsB5Cudb2ks4asHZVuNSHRnzlsJ655wHh0a2j3QwQfN1Di1vL9SVZsjfiHrFzEdLDqbDV
9qJgYH/5my3HfhWVF6YEYAGmMlyky2v94xZVaEEhkdzY1N3F5B5QIXD7g4YqXfTY1NLVNsYUqZNh
o6MHL14h0oU4X+xfyzeWrbH+GS6blVfrQkpez2og4EDhx2fdq3uFzISdWXfSaaN9pFnzSU2K20Fm
7SfZ9WIXak68m0UvrnzbMwFigZpxShU9eK6Ut6/ChnyErFysPAu+4cc0tlqcCgz/UDiD9XFqsHG4
ciX+PhCrp2a/Eo0ssBqCdvjbFZ0mtUtYfvZSCOWvem7Bk5tzuNquVe4YJGO+OeFxlQwjcstBNOCw
OqsrEfjsU1Pz/Q7DOmXv29+QTPo0hqmuUOd15SGBnr/F8gqxOvBEu0Ko+FrP48xBBUUE0IBGqBTO
uppHASO1Y79THmTH2EEpyE32FcJqu9bBn0iVcvGud6IXEE9MPx292bqKydBkxfWmZziwY5rsHCPE
qD5cPgq/r8D151gQ5+RXpCjklG9fBULgBagux/YGPGC0LRof1gObxZJbWZnuK9dm/IvWMp7jBvGs
3Cz5I2ah9ZDb8L6ZxG0GO1DlATKAVhxxURoM/MuDODn0TgflF43P2tkFLh/9achas9txuAz1lKPK
pT1O88ysnj71osoC8AzaKxCJYatm2/GQ08cvp4wT8Z0JdGd+v/zoZ24Lwg2BjbCN9tKaqmQh3JZF
emR7emIEezKEL47bmh/HQX7tkR+/aYZWXIlx57bBn0uuamOjwMVj0DWLeO3IF14yFqZdH1zZbeLc
9qb+pl6iowJQb5VgYLUBycEh7SnrrNM2pdK6+lDkY4mdE47mmxYbKriJKVneY96EDfzMEpG1ezPu
cnGX6G3/Ganq6YRLl99/jlJN4l9j5oiQTahFIZQEOhWBWXQKgm09DMmLbw+4sSVmb2+5KxfFEC0d
PzDo1HBwDYLGwl3UatTOr0iHdwLXcgjWOJLgdlXHhr/DVMnyXxx/BIZZiKWxHMA8CnbNgLTNprEt
eQ21cua2YdpoMo4QQHr5/m+3vRt1xuIRZXszw699bAeYKcYmVoBupl8JNmcyBJaipUa0w/dELV/r
j9smsRKIjPS5vT6Iwh8JLMqNg6PmPgvq6R5q7XjqUD65IYm1rsTac9sNuDIHhxTBBSC6WjmrKjee
ZttrZiQmc8vst3KMro1vz71KOBCMiHVgDgBE366C1OuURDy9N8wj1qqBkRFCY/ERUez3l0/suZVc
k8KX9hljtvVkAK8dHKVERiICQXaTJFHxdenW3kctoK3LS50LDsRrevLAd2kIrMKilqNjWpbsj2xU
4iawtOrVzjLzLqLDdGeOGDgou76SSp59PBp24Ougwv11SQTxKJI44kUqEXRqr0GLyhjr9eUeRaf4
8+UHPL+YBD1IDx7s1PLnf+xKWbtVhtmX5UW5WA5jsTgiGPEJUTl55QD8vZQBeot5CqkWg+/fVdof
S03k+5i2E2hdM51vqReRxvet+V05h9e65n/veJYClsKhXpIMe7UXUZhJCGGm5VnIeaC/QDaRIa16
uPzu/mKCgtlgUL4MbSmrmPuuokfU6jqeHYnw4IdF/tdy6UJu9CokWGF9bsj7vhQDMJAkxio1tN0U
lX6azMjxI1yK4odTuvWVi/xM9woIsQ59zODRl2n+2w86YtiQtGCLvLqIn+0ymZGhiRHMw6R6rO+d
SbV7I0S1iKD+kwGLuwtlGKOIJQRDJy3ZmXE7vl55T0uAeZtcgLSXuOAtGS653iq7nLMCvdO0MD2Z
Tl2ClA3W03dRjkYMQDU3+Mg1L93TmEdS3zQo8sfbzNVn7QaqWJveZLzX+CCjDPvTKz/s7xsSFi/s
QsPRKQRgq7x9WRj3AX2eCtTUwqLoEc3zy3ifTkPl3k+u3n2dNTeZNn2TOMUWtVG93WIDhpHaRmJR
98HM2lE/aUiRiR1Vd1qiUtK2X4EXTI9lZPQ/Lv/aM5uaqossFZA/zERntdssfGNx260F0+xMf5dg
hjtuJ4HO6JW3snyN1dcyaVZRu1MaUdSu0oa+gxfohLrw9CF3P6d9gGkIuOJHQRaB9BIGSRna4wP6
WGOTosnFZZ4bVyb3f8ddLNiWu3K5TEhLV8+qIUWAilXFAeb/vOPXOwgYZyYSOFgZBKgtT+4pBal7
JWU694qX3SCoxhg6r6NhVCIy1rQzjaK5N3F3zuIbuGLmlTN6JhCScVBzkmhT/1ir4+CnCEvAW5Ie
8xE8aegFut87twyeJaD9+FqQOvMqKdfh8sDngZO15ivpTRTXPqweTwy4f+w46Hb+bkjKurt1cm2E
wjSGbrZNx7J77RE2bpCR0xGKB8sQtZ9DOKXDrtWQqDsxW0E/UIe/Wd1W8aDEftIGRMsM9GWvDabP
fAl+NckE2Su9MXNVmpEn9mOOyLxXlJnlTcS557mNgytDhbOrMNUAyU53DLrj2/NfDU4eo0UtPFKn
4Man/t+wF6uHywf33BfgPNFlhgQB8Hv1vfO5Vb4YqoHwR2nznKN5NKJ2YtrJDo6ORFm2IXrc58zB
r6x8Jr4xVFU0FbgGiRjL8/9x5eazPTqqqEYv1FR1dHAzRIAzj+9MLQ+8qcDc8vKT/s6HVrFjqTdA
dkHjAqq/eqGNwMk9GkXv9Qn2P/eZWYFRxOuCaRgwsvqJ94PnG+677aLLHDAyR0jP2gdWE5aL6wIU
t6EMseKJsiw2dgFCpcHjiBTA+yGamVx2Mk3vVVrlGIEkYWm8hgH3+maECI8NecJF8VVgRJR8Lunf
fNXa8H85O6/duJE2TF8RAeZwSnZiy5It2ZbDCeEwQxZzTle/D727wDRFNOF/jgaw4epipS+8QSku
CRddc2oQC7FOQ5qgv5wRQoYvqd1nphsV+xznjQUnkyQksCmmYHexLMt/PrsVgUfTq7b141ibPgYS
qvgCDHUFTqZVTyMPEV5DSjW83P/6W6sNwJgGHR1XMrvVpRnlFbqIOlQQBS7ihzTETsDAINSDOW4/
gzFodx6KtxmNQl5JrYCuIC37dXAMib4jSoSTIcbIeB5ypfmFHl7kIT6Cnm/dzr9MVnoRS8539tnG
uV1o8gCq4dTBQ1tFrUapNmWA8Y3f6Yj5U6Foz0ZojOf73/PP1bjazRQ7Ybgs14Mqr6/OarbjoSpN
qJ6iQ/mnNQK5uZixovpmSbmDDVskM40YW5IOKWpe84PRsCc+dvjyJm7faUH7e0wVszh1ePLWHwK1
VoERFdLwWcWhXd/5vRvbzuC+pIaI1gxQx9VXwa8HO+86pkUK54SGv1l+mNIUN4u+1ZLOFXWQ+sXY
ps7h/nfaGteGtk35Gx4lxYbb7V7GGvpLuGb4UmGVl7RrxbNeF9hk94nynue9Qee4Fq/3B93Y7LRz
MBHhtgGOYaxCt74fMSdYaLiaPZcIj8pYo9m9fRy74jXAms2/P9zGjuMWpXNHXACuft1BqfNE1nvc
Xf2m6VDQsXoHXxO9TPfwIVs5BXgo+rrc2fy3fixmo6Kvi8+rb4BBnw9DqIkfVgU1CGEG3WhPY1Tr
voIsdk+bPxEfZSnS1XOvV8Y7xLb06cf9eW+srUU+gd0JD4iCMe7t2o5BLiHTLDc+WWE1Xm29qahO
qvQwO7V4SFDrU49KGhV/X01YrjEg/lBa6XNrq/d/ThJZ0GaAmNujrx8E+IymSdhceuKC4/0pbsS7
C5XVArRLtEnqdDvFyZmA1oqy8Ys5UjwjNBW3qmXHk2PB59bK4KwEcnsSnKVThPnkp/vDb0SDwIEI
dGhO0gPQVht5hMyDainEsxEn9IPpAPR2deKy+tD0RS3v7OONujuIWDDnC150iQpXL3Q8w2AQatn6
qOrMwUG1OnTEcvxFPhQB59srrSwQp8rijTpqItUpE8ZK+EWOkO/eeT82jjDRLxhLeJJEYGulmqxq
Qce3DTTJoQAA2EbdhfSwcx1MqQ44T+Q7ZdetL/0HTAoNm6bkmvEd4WJYak7c+uifo32AyBvmXGM+
hd+wt2nU9/fXdeN1pKdLZ5eOM6iHNSQJZEaJImndQszsWq+TFLwuDKXwu1iRTtaI8PZIOea5QlRt
5z5+OzKlKtigIK0p+qJRdbuhzXhyVP5o8tFEL/WPi6CH8y+GaV10RvcenEOU1ZBMjB7Nb08Hu1Ps
/IC3l8byA0Bdk+/L5B2rqlkVRpj0WdLkB6GdyZ9gOqjVY0il+kyhPX4CIdK8nyAGf73/xd/uJ+pK
PNM0V6jUOeuTJBq6JnOizchocx/JFnqxMq6A7oAOzmkaeJLvj/d2P9EzXECD4P2XOsLq4kgTK6qW
zwA1qMmPAlH6o1HL/7R9N3j3R9r4oP8dad03GlU1FxiRyH6LL/2xHZ0ON60eX4MixSI+wsnJGKfq
fH/Qt08e01uuCq597qZ1Y6SNJyQFIqanBqCdBqHZ135M6p0LaWMUvtzSNbeppIHPuN2sVdHPE5x0
PGuqPL4sSiEPs5x3Ozty49pbBHpYDN4xg6t+tVZtbsUgWAyGMecRlc1afOimOvmGZw6+rJraKhod
tpTmR9Lwvqt1VZybtht2ZrtRniMJJKTUlrjlLSzSTkpDxKmwIZCKsAKUE9knPVP1H5jRmx9xOte+
l4aRPtalVj8KEdqnJlTNwbVqI/oe9vkYHLEutC0XVXRl563fOD/kqPQo4CVT1lz3CSRTqPbYSbBp
g6DySkMtT6PjjA+5XE8Pcp8bO7t6Y+nRxOD6VwioyBZXa2KmZWYWGnZFWEwuhqtK8jBlarhz6y//
ym0Q/6dRwH2I5BSvzHK2/pOMdTAMWidgg0mpBt4Eyn8wYvcxaE85xtOvdRXlDzpg9HeoQoYfkQsO
ft0/RxuH1wGrB6gYHReTosbtD2hDrMXakiWPCSueawuXWLfVtfQSRAt2Kxem82kqgu71/rAbtxPD
8sJjcquicLKKoKgHxWpbMyxeF+2hwecIt1yQRSNmPpf7Q21tHIJw9AeI/tEEWX7Kfz6xDMVKHjuV
T0zS4QaYBvPUSYqLFLbzpIBU3znNm1P7Q52jwkAgs3pf7LCsqALqlm/1E5YkoVld7V4vXgoH8dv7
U9vao5wEWoPw1KDXrKYG3VpNVJJMH7YBILd0UJ6Mfphe7o/ydossAahGr5lCFlji1SUYTKZa9cpo
+0YjyQ9xHEo4IkYWX7EtL5RaCm9Q2bX3B337FeE/UphfkImkHGtouDnbmUh6MiUVlxcE41CeJxI3
gG32ys5X3B4KnMXCYNDfFEQwGagCeahtv5hwz0arTnMj3ZjOWRxEp/uz+iMgd3vel2mRh3LF8nqt
gcrwOBurrjrbRzCtfQQpbNGvxr3zuVElfpsXNJNEYCC3auUWbYFYQSYnueYnuaQNEF/kUMFp1Zx/
gGSFBw9IMtTcpoiVwoX11Gbouc85CtbE5unRTuL6WrZ02j18vMRjRR0Kz5+kq7+ZPZcRdgeR3fUH
UOSVfAQr7PyylRbRB9zatCcnw3HGBVouFR6cY2whtTlH9wzdYmfnEnq7j7kLGIXeAah8oFW3RxRv
JhFhHGv7VQQytwLf+FjqabUT8769CBiFoJfUAsw/cJHbUSycgqau52CmmdHLR/BqYepqMP3QkIpt
RGamRcrw/oJv7S0HpRaF0upSLF7dc7UZ4XqixY6vjniG4HYYN4pn4fzuGcKodgrGbx+Thd25dDFp
aFF9WN3lEhjnCoqS4bdzW3xHyCOMLgMG2+CWBhBxh3HUbPyhR1xHJzSZgoPSl0q2s8U31hLIFLJE
iIcsdd3VWqazJZXgaHSiQWU+iljJAKkjLn//u9JZYrVWJ4nUDMnS5YJgvNWXzbNpaGkGLcC0OB9e
tR4/ie9zV6XjDwut7exB1iN1OEP9txDyFzVePgGeMlgypeiXH/VGdSqf+kVCfw2+QOyW5tTOB4lH
PjkXRTYbrqa0ZeWm2O8u4tRlGT/ETko7ODSTskPbEvLrAbBzV/kN27X/QMFhVvHasvvfpR6gPBOJ
qsXnJQpmCastRcnddjGnPWFckSfnEJ/oHhrzpHUfpMiiHAVtLBo/gf+VPpsiRms+TMMufDB6G7tm
JxjCf/FbT6yDXmIBcag6AapFN6PGnQeUvL05zkV8lmWzfAIoJtLj0h6bUSQU5nsdZECEjF+b/yqo
Fp10I1Cebeh8H2p+8IM6OEp0CKNQ5omsh7o5zDNNCfxu4rh6h0iQgegGnkqvSqvYiRfh7jsypVZ9
Glpljr82M+fXRRWkRWUkmCyHPDmry+923Nn1zzYtAgDafepEDwZK3NPTLEvxaztNUXCoqmYoTlgI
OOdezbX2l6P14iNC/FlyNk3cVy42lrjFB7kgf/mV49dVM1+pDDE8Nxt8ztpZ/YhXFgq8zdDF6bGk
WVR8iCu0ATx5NGzxQ23o714buwbSLvFhNE/JahWVcCPvnQvXXCB8SCUYRM3Y2aHMVLaYOyW1Ml37
io6nB9Wqld6nbW8O0JRzTNpsPPWCb2YZm9e2VXHIRRgEaRONfvVXyaib3k1NJRk/pXOpOgcbfq32
PhCxXh6hNGaJZ2GKYr8OodUN7+aqG8xXE4+b4keYJMQmqlW3F61W2X4Yslijq8eo7r+T2gBjHc4v
V/cMHEp/qGehx5cwK2oKqw30bhenDUk5ANs0hWugitKcECAHbZ/aNfoncmxo5Ze+EdbwhSioUd0U
dYgfYaVFzUMhcrz1wiZCIHQkGZYvUyV1o4fRCQM6rVa8p8RLzkp71pJPWL7JCKSbXf88ZvC3DixE
Xh9asAQCQwdT0eNjWwc478TtnF7lIstmbyZy/45pdYBLBdbUEKHSdnrGmhbXahuM608HLxSN/zXH
xyJLJvgsaEh0XgJQ6mcQ1GaFb3wWlw+57Yy/ncYS2ZFKK8tOs2rUHsrIMiTfaqFAumksInGaTYod
xxTfNZPXzMDoGkqAmnpNb7eKp2EL+rM2ALwdUb0BPRbgPCd7GdFvdgjVWhaHfJREdlGyTsmApQfY
YYnSiV+LsegeTJyScf2yg/RZNuDKHu0YwtMVPHQ/XUtHEc3Jmq3AJyFOhvdEBOIRLz+5OKeD2dZe
NuUcLN4DoDRjNGXhO1lpB+2SpvLwMUVU9BeCUi3+ySmC/t5smF10GIZ+MacspRgVdbPuEoIGRPfP
+HnNj1NtVw98NT46eC1kfCrkdzJ3suVcOc6xg306GE+zex3ltrZ+a7LcmUe76bDQJUkPaoqLKoWQ
ycgXO2qSFoji1A9+52VvKr9GVe5fR9HmH5RUVT4bEH/Ds4hS4Q9jkymHqcAu+KHqqro+809ofm9T
gnWL2gB0ghrmXhVr43UF17JEwGBceNZXL/qAR6pTC8fw88Wduk1SgQGGAPo5V6m6p+60vJ6rB4e6
Dcgni4qgDRT1NnyIsalpQxkcu8Qt53XOOH3t5yV+s8HofdDJkytYV5b8TmjtrlLExqsKUshcOnZU
3xEVvR1ck/tQS0wAyZWlNodwMhOvnYy98HRrFMopvN8qwvXgvW9HyfosoG0a277dNekRL2vtQntr
D9iytWqI15AZEaxQhFtFCIUjB2Y4kskLqMre2FoJpgM5PkvVNOyk15sTWprMJM7MaQ37E6OVFwA2
bd9Mm+iY6HF/oGQ/7jSyNyf0n1FWpQLij7jS9YTPpooZxESZncIx6D/FGAz59+OeZQXWm5DMgUSd
pr/MFXq7QlMSKdpshLY/SXXy2KdRxQ2uNP1Pp6LXCOtyrza1NeDSWaKIuKhDrdlJwdxiSoZwBhw0
rGiMdB5O8oCDJPSr8VhjqvTh/gS3VmwJ0OlssrUo9NxOMJPrsdeHwfITPuPTjM+2B+bH3tkXGykt
Sj7IIEJSdJbO0e0oTqottixIsxE3Od8KrL4djDwVr5vB4dmiVy54SfX/QzJARZZaKXIfiDjLq1Ft
ApO0BkbupyOGH6KUgDlMIQ5yTmQf73/GjWVbxKIBoi6zQ8f5doLcYMCjctkBKzQUjjtISfKvpEnj
E7Q92S8729jBRG3UMCmP/hEOXBjqVPdvRxzDio+oZYFPzIqwAWauv8GnaV94VZ1PI7CzQ560vNI6
zExM8aqv8VTF5en+tP8IX6zOhwWIU1uYAqaGitHtr4iRMQ1np5KI6RvjV2TYOQ+ehKxLr2AY6SYD
/TTXshv5H1mykg8xZE58kJxJvJfxq/yhKrMxf8qiJA5cEzxRRMZmzONTIbIiw05sihsPvolYXNL7
FjOPUBLKqW0VK8DiJ5axnOlCh7ccf/L52EPGetfADUInp0uR8G3MFEupyJxs/LgnMSTvOMFIW/TI
0hmXMgyVTyDenOGiSDG6EGnYay/N0ARfENcQL22dp+ohEbgyHMkWovY8weN6nhGRwZNnWEykW8op
s5tOlY5zabKY1PZCHz+aCXRgLyl1ecR5u1PeY1Jg4nBlZOlLn0eZecB4M//U83xhEmiXRHttIGFy
ZAigX149ZjXYo6q1mkPWO2XmtTiXmW4bKhiUGaQ9L52s9Ij3lRFuVlE3VqQrxZg/G0WEyQ/y/fhP
23k6qh/yGJ0QYJ0anptxYk/X3GyrfzOjVXGbB4RZTk4YH4ewy74jfJc47kjE1ngynNCfcOW0T3Um
sp+0UIJvXR3Wv+xUqNM17uL5M2B5fNRsplojHNDZ76CCwU+KLSk94TAFOyRY6MqYLy6c3xSOi/45
kywz2rmjN9LwBRpI15/En5beKg2HJV6gZleE18IsreKQWfHwMMfTiHQIggqvET0FB/u0KIk8R81D
NASVvBQ7hYeNaAWZjEXWdumQw1W7PQi6gbhsNDoS3kqz8EcACR8KjBS9Xkz1RUTQxYj4Gx5eLAfv
n8GNq4eRF8g2fmoAxFevoRVlcM1RjfRbRZ4n15GlbAJ7Kk3/5nNAMBGZUbFTP9poXDAa9RXeKaBC
tDRvZyu3gjKBrEu+MesUN2gTu51plOdEwX9VTprHeZKx0lPCV6chO7Ja5OqUPpa8oA6eQTx9D4z4
7xHllHuoWyBTTuqHduvtb5o6u9GUrpNg0IovXSMQ+5WMVD7qei52Hs2NAAR8C9QoCiF883XvuMIq
GXyzSgBS1d0z9Q3pyern0hc4xe48LBvvM5IZpkHVhQAOrYPbWSUjrSrs52y/JTe8JHiEPk0xVlv3
99DWKBA5lwowzQGesNtRuGbDmLoC9KoJUQXJ6vvHVIWJdn+UjZ1q80QAC6J67oDGvx3FxPgqLwbL
xo5Jkb6WmSY/0pbA1HPx+4oOY2EX/c6QWyvF2QD/Rgtrkc2/HdKOBqUSFkMOjTIfkj4bD3o3/NLk
Idm5hbZHogGxSIMvK3U7kgTRKU9zmQK63qRegqbCmeRVeC1Mssv977i5WrCU/v9Qq52um1JqmhGr
ZeGhvZhkYsVaBn/f8SUn4RATykMXAix8O6Eur+wEG0CHpxy/+4aK6+9GsuKffz0XwKFYmPy5wcD3
rEYpLDuV6sjxw6bPjhoaWyelKPLj/VE2FofQDBw3uupQ39dhfCvPQZY1teUjYdt9SoaY6qSqNaNL
Ga8Kd56CrcHAqpA1gragxbGakhr04Klb0hMARsEB9ix4wKYf0aHC8fz+vJZ/ahV+wcDGTYAoF0jv
GlsRmjlPjjpRYqd0K3kYdlKgCxI7Rh0UHYP8mJPbYDSANeeTQhvj+f7wGwea7Bjgukrni4Rvdboi
DdWibKZThT115kqThMfnEJU6rLZy+oSMQriz8zfyCPYiTVp4s0TZ64r7nFKGjykJ+xEsEtntDLPW
j+HY5u+lFCgYyHD5qenr4H9IoakE6NT6iZdJYFbB9ozAjuiWLAmU4XxdJm2fFsun9xScdXXnzto4
3qRKcDrAygC3WHMDG66OYLYKC3BQaB5rzcme7ExNd0Z5u0sRC+QLLtV8Vm59JHqtwyqxaQLfodh6
oa7auF0TFe9Ha9fNYyNcIPlS0H/i26HHtD4RBG4KNbIo8POKntmBXGKKDksHThAQafZnorJ68LCB
NYdD02bN6BUZnuZAKvUck9sh7SrhViVCmAcpqqIvsjHjoXp/L7/dWstv5EUHHU5Pcs3DsLJCSsxK
SH42jBM4mtgitK5KkFNeLDet7qlTWAsyu1oTO7fT21PM0DqyujZMHiq6qwtjtAtcNGQl8EXXGZmH
FfbUo5oDFs2VwqZ46AdZ+1KoWhocyJx3H/+tmS94mOVVpgq17iCp6MhNfUwmGUFEQcDF7g+ibfRD
H+vSYZZE+Ekvxz1Kx0b+Ssi6EMEQqWDO6+9d11UFKKEIfFnDKb3X20x2Ifaa56nDxbRTWvloKLHi
qaU9fMCZGONIfShf7i/61iEAyYoZJ8cb2cHVuWZV+qZxasmPxkHzJmdEwjxt86OaW8bOeXt7qpcQ
nUof0AFwGGs8jZU0ZlgMhURnEgMKPSY9sdRM+x+2Ei8B+5jOK+dIvX1O8dfsyjy3l68aTydZSTFo
bPP4OCaI13QYoxzSZNAOwkLd9f6n3NpF1FiolKFCtjgb3o4cdQAaglkPfDROTdIt0/E6lJrOYTrO
OBpIXNEQjPbe2q2vClOVXUvBjD28SrtilGoyfG8djIKErRyLCFnzSy5XXbPz8mzINOsofxIKgUMG
SrDerzjI6YphtI4/o96xJPNZon5H6yqsXox+NrNTnnX5F6tttc9zjem2x0EtxHFG6Ts6ziIL/R7y
0rNWNPkedmND0ojfpoFWpgYFpGgN4zUSe07lugRUlBpJduqHJPkom7Fqu2anVa9aHRXDCcuA/Lss
OaHuosmeP2vCUuvD0Fnx7FVSqSQ7G/5tWk6JFl066mEGSfm6ktkki8JAbVl+LOSXqcveFYB4zsJp
jOsUKukxj8rfna3OhzCt0q9/vRnJA4EgLTAr2DerbWHmaoQmLPXGUDEfuzw5JFHt0YBJn9Iiot3X
O9PO/ti4SVAx0A0ebMBr1PRvt3/RIXURJpVDrdEYD7S0UDY0nPBnPA36TqaxsecZagHCc3kCHlyF
/105QXhBeMMXVoYWjVR3Bzgv7c7ybU4IqYj/9zCsVcoSoREbU5fzaU+GdHqtBGN6tcCsedBIcO6v
19ZgcCdJ2mm1mIiw3X49JG1UPRhJqEOTcgE99/yAzIThmmqwl4RuPTxAgoEfLW8tWctqb+ihEHYj
cZCrTO4y5Nf4VW4wYsrg4l41Fp5sCiVgj9jhx3bqzH+w2Q6/TE4Xf74/6bfRMzeGTaFgSUpACayK
KGQpNmEeP0S2pflgI8l2nLW2OhRWn3rwd/Y0lLf2DUquwGOWkwHe9PYjQ8VTlWlJv7vGGB4XuCDC
7mIPKbI1K9MG8APYG2C5ujoIUy/RUyAz8sPJMcXVCJXiYyY0bn65tILuSHvo76HX0JyAyoGv521F
ueV2YgN+kY0a8ghYg/aPKjf1uzKbg0cKtekey21ro+JyRGZMQYYYffXKTVLWOQO71R9LeTj2KjLs
NSVrT47QFbu/PTaGAuwFGhr9sIXHt9oe8gw4S5tMzY8sQN3HeaCLQkXVkP4toybJjvdH26Aa0SdZ
kmRKehC91/FJL7AdlOjg+AmPvO4FWZh+wyU1NRAhieviWauHGS3zsEYKoncGuT8kiVrHXtlA6TtS
ucnMnUthY7/aC39xEcVbcNKrew7jmyrJQvjXqS7VX2Y5/DIaufRyf94bg1BH4d0kFuUBXYtnylGg
KThMm75SqiFCNYXwpQlltvujvD0UC4waJiYYHgp5awJzE1RKpyfk6Z1dlM+S2TkTHmDCdJVqjn+I
KdR3vt2SMtwWBhgQjV96ljSMtfUpTFDzsxoFCS/ITMFza+oZnIe4+QIeg9ps1H9F3jH3nNhodjp9
mzNFX2apIy594CVM/A/6t1GCVovlHjQu+IYzAM+SjpRmeiqkQ9qZ2h6j/e36/an8E/UQaiySOrfj
TYljgtSsgNAH/XguxkC51P1g/fXrTl15MYxQZWbFTrkdpVMRENQAH/h1SOdgkrXwXV7PPx21L/7+
+zGXRa+DTQ8ha1nY/3w/3er6RB1AT6M9rT6pnQMipG0QUa0l5TTLgA3v78y3YftS90XojToDTee1
IV9t9XFkxhqVjUU8ODZFfRyh23u9FIxXWMkOAiFt/D98ThRrybIxMKbevHqJANg66tyUNGZrxzyI
Au8FmqrlcfGi+Hx/fhv7Y/GEZfk4ezApV0OBjexARIzBZTRF9Nw3Q+3bpTLsWTotG2B13hiGtxWq
FcCHdXYwaa1ZmsipXgpbl0pPUpTigAok8ABZTfZ6ApuDkU0CdweUQPntdo+g96tzM2bBZZLN9Nx0
JdU+swoukVLtsTL+AKRvJqZhogiAWqHLS/1mzUBV8E6zM7OOrtJkgxWOUCewjnKXoGFTT3r7a8rK
YTwU6Imbrlyn2AN0Rpv/yGcnzo+hZeR4iYxj9SU3iuyfISeJO3VzNxXUN9LiZ0QQRK0FHG3g6UZn
pR6WUXATRs2WrPdayJqpbhhifeumc6xb7mIKk3pFXiAimqnIIB3mLgmDA1Ce6YtWBdU/w5TEKNKB
g8UYIgMQwsU+Id+6sPo8DR82/nDOB0qjHW0prxyC6r0hzdTXsjlE4b2ZtewLfwFvtLnO+3/nOKwv
4MMN5RDljoLp+9ClYN3kOXkZZxsE4F9u2OWDw/flWAApJpm7XdyKQisGUkqI7XRjea2YnUtfRXtA
nTdbCOA3J5A6xCJCTPvwdhQYT41Rp6Pko1IqvfDq0agmp3hN6MTsPEVvTuCfoSyGWUQ8eQJvh7Ij
qPCGMQASrBtx1PpafZjzbDz97WdjQmRfAHUgdhGb3Y4yp11nonFA929InTNygtIxB7q7M5c3tyWS
Ff83dl5EAJAvuh2lnJ067m0j8Ok2qsfAalMQr9KikJhTZo9tNT5UozO/3p/bxmKxE2DyU2bnBltz
kunJNeaM5/EVo3CUMBvZOgfE324U9bvZ0Zv3mxlS3qB7QQuD2Gv1HQtlUqtIpo8dqFMUMUQ9BF5b
hebzWHJLHEXapQPI7nngqERme8WuLnyJ1Xh8UfNR/jgaWhvhhjZKnVsUamwfObj5TyAJ9V6DavOz
cEgwtlu4RmtuB7ambShZmuQPptQ9S2AavkYymtf1KKrj/RX4k1PfXoPkapCn0PSlvYfSxO3CK2Ei
pZXpACy1JQFCIwoHh4dZI8GYarDCl6Qf7dltAoH84YSvkHQJQXS0F1Vp7R+ZcLToWctDqUfDvDe+
4u0CYjRC60e7JHlSTy5dydY6DjI36EOPdEniGZFRR89KMCYGqhmZGSPRqLbGmbiqybms4gHHk3C2
Pzr61MRHDLMb7WhYXVWdIg1lMcrsMhAcWZ1BYqhhUve/7n+UjYONSyK1W+xYYXis7xDJiBUjrKYA
4zI94pqtpqsWVKDo7w+ztcwLJxRxP4Z6o6vWN+pg5F0e+JUu5b86Q4seSyUdddcUvfnXkDG2vwUT
hYuRpiQI8tU690gcyEMa+GncJ2CtZ9U11DR7BxCv39lTbwsRy1gayf/SmTStdR3HGcdeNCQgvo0S
qjuY0N6zJLWPkzz37xoU8M9SjqvXbAP/G8zUAUrf7YWbS/iz3teUIJgxZXjkvZbr4D/hZl5n+I8n
I7Uk8jfhllNiXETGa4BvZ+XhbNAfVTNVvH4wjXdNv+tos7WHSCq52CgQ2qzv7fiDMuOz3TWOb+RB
dB0ic/Zgpe9xZLaubbp2VB0WkBqa+7ejJHAColoNHJ+AIP08Vvihp0aUflu4txdJGn7Ug9XsPBVb
2xbSE1xWyqBUjNeBZ+FEM77dgW8Ms3Yua00+j4DfIImV+fnvTwjiIHw+1Vh20upyavQecbZl0wZ2
nbzLCSAe8qqzTnXZ7+WVG+vFdoXKj/0Hofs6nJ6WIh1CEOEVieLmtdLCBeue9TvKa2+y10VyjbwE
fBH1CNKg2/UyizCaRh0RLq23k39DtR/OfWphrKRZjQYVQ8k0y9WMPDpnSRmc7n/NrSmCRiCyXuQa
uNtuB7cSybZbem/XEvuoM3QjbUA5AHLk4f44W+ef8A4pUaoPwFPW1iImJkZh0zLLIm+a/qhUVlN6
oWi01KusAc6KkynCOCuwxlqvmSojhQuYZy96UufZziW78ezz4i/BDYDzBcB2O2mnnZOcNkZ4naEF
HyEvXuasPzqiHS+4hex5hm+sL3frQkZeaHOEhrejTdokdDUKxTXSyuqYppZzKrvJxEPGjD9rlVr5
qp3VX1tYdDtHZeMmoNADd3dpldD9Xo08JoWDmmEtrqkJEHVUeuPcpmnyCaq99pDO9b/wlIKd4s/m
mDb7CSE08M9rEc7KyZVuSOE5UV6mZ5TNSqu4meoMhttkYWmehwn/RW+Mq1rb2cvLdFbXOx6EyNnz
gNLmX8fecyMJxH6z6BpbXdqe0z4JAYY2oW68FElTPyq6OfyU1MR4TyjZqe8QtKQntLPPl6B4/SMW
diSHGnVUesy3q41v+lKPz8RVr5pOek0NDZ5vCmwRFeeiHhy3Q0Zy9iQsb39i/mJ87toScU32T4MQ
QGX1HyHz5JqLjUzh3/9tf4r969/GPqBPRG0AbNqydv95/2ZNlHw3wl3HrsfpKpDQUNzCLKzWBUKZ
1w/gAGG+4aBkKM9GWeiSpyWcR7cxljauSoaYuYkaZ5I3xcn4MQhnHdwxaKnRHTu5vXZKo3eHATGq
wlUxPclOTkee7MVhntZeOE72o4g6sunJLOUZslsifiWt3rERZ/Nn1s3ai1FMA/DJFlqUKzeRiI+J
OtrmIewkozk0qS2Ko9JVpnoYeg73CcD2+FrUWqbzbE/hpSiMoXUzocjfq1IE/2RlYD4p5oSHC95k
5id8e7SfNErQe29zp3QeghwKlVsOZROcpmTuv9VzlEluUgnweWkoxcMx61CyfGeFZTi5xQAo4uDg
mvB5jFopOc3o/vlTksq/7SC3BlfS6/ZnVvVT5hWUEULg2nATXfarUB5jvRpflRpbgZNND9c4DPGk
iZ09uHUOCN3xfVk2IAaAt8usd8BIqFOEVxW7osPSgj3G5RQ8pSlN4yAzceWU8vwgxrE+JLTP/z5S
pmFHBLKUgLkHVrdrMPXFUDtZeM31unJtaTLeBQT6n+5v5o2IA4ljQD30knii17HUZJOaQpVilJAU
GCQYPFVGOQ3VvHeNbg/1B/7LkHT7b78nxcvGCpyE5yJRnWPbjfqzFivDAV7hXuq1PRTGwEyLGGfd
cSnDjvgqDsNrnA0t/lGyfsjyeXa7vtvrWG+9yKgz8f5RycORbw1QrYc0ygt8B/00T8wHuMD5UQo0
45Mm5c3TKArkm+SclB/5xlM7KkgJaEH6en8V3zbzaUKwSeGFUbenQ7m6Liv8u0SkEGJ1ymR9owUr
Qres6vJ9I6cx7FI8OrPzmOhk523C8/E4KUMxH4pQG74VuiI5rmpiMb9zgrYeMfRgqD4sKsB8pNWK
J9lscUuHV27R/mdU9iPcizSUP1tB2zygd4hZhDoM5k5c8kdXaHVBEwtSVKXyQRtsreyHxWOPToYk
rnSDqgxVP6f9WUCk+FGMk/wtV7vqpZ+sNH9R476ATVrJnezC14vhPKe1hGdG21ovo2HHn2c0TlM3
s2bpB1Z8fe7lc6d80koHzLrIq6p3ZW2QdA9msdIdbBNU1EFIZX3qC11FIMFpWrfiUkTuoYutj6iy
0xzTKnDngB5rPEqjOWq+01fJ04cMj8HfkBr77yD3rPKI79ofbsVcdR6s7AiexZTGL3Byqt9SLIrB
KyCuwOiAg2rAlo5i7ZjApYP+Mk3Fj8ZWCsUVzlTh0RVr2QcHEHDxtbGN4mEInEb7GM5jcsz0Zm4e
qmaMf1V07v4RYTT8vr89N47jzXqsAijue3tKNHbnYCQ/1F5Yx6m2Ki/Xk/ny1yMtwRK9KxOrAhpZ
tzuum0jmhlbE10kHCmj0GCXlQ28dcjEaH+4Ptdy/q01Gx3qppS99K8DOt0PlTYUwrtSKa184xUM7
o65iFvWeENrGp6PkSuuYpBD4wbq1Y4ELNidtjK/U6rsvepCIp9xBXi/HLWMn5PyjlreeEU8On48M
Y9HFuZ3RlJnQr6w0vcJhLYMj8AoJYT+7CBvXGuxuPFYG5T0AYlavnoMRRuM1g+kDnaePwi9pFcej
O6EU+wsSv2q4vS7y8gjyBXMw1ekMN20KToPWk6e5jS6FZ0UaceyrndqwyeAN+X3ZTM3/4ew8duNW
1nZ9RQSYw5TsIFGynPe214RwWJs5F+PVn6d8Br+bIpqwZ4YNuJoVv/CG8Ql0Z78+9UkXCZ+gytWD
FOXun265oImieCmgqKHT/ab20pc2QwTOXqPpSxSr0//SWMUTNW4hP/gJKsk/QDoXXyvsf+Kz3Q9q
8mJZS/+PyC3zg0AQ+MUhYSM5XFV7CTAVaD/d3ySvO+SS7EExG5w1IFaS39s5hYaBgK0VZ+GkeO03
FVvHf5DbXL9YtbO+GxoxvZ26pvymtWPaPKRqMmHTMxlDc57g4P1z/8fsXMfEMjiXSdQbfWsZc/8W
tyYWQPaxTcFXmFb34ooVrj2GG8R+tnO26kz/4lmFfXBM9jYw3Bp5E6tICW75lBOGkKJK1yRcRKmH
8ORQpYyjJly11Tj9xffJhiudQALPbVyO9sSwxnxgmKUpFUUpzf0x1iqHPxZp9BV4B6hCk5qjcfDg
7F0F5GpAGBF8h/m7SQiEOmpCd5jYCiO1fxVtekM7xjmIB1+DCdlK0k2U7gs1FL7wdvkWXLWFQ4E9
1I3F+OjGjtTHMgvkqUVkouvRxMU7Bbruj7aK5sd+bAq0RHqcZc9TObWBEGqmXdp1bP9ihSUQmOCH
Xc5Wv/1dsQ5DphsSUlVdy18mxZmuU+R6z/maH3VMdyYa0BNXIccGGPD2eq+xrXIL9NbCWffKb06n
G5c6G5QDqvjOOUH8mE4pxVyJBtycWRDjrbd6Zhy2OvfVbKwnjMSDRc2WIMrJ0Qacrg627s4p8SRS
FMFaKhuEcbdzOM3sHHCihOFWUZxMO1avtjblvo2y1p8/kUh/0JnFFQELvq0eGYF9gvH4kIaT7TTv
1zRTlqAoTE1c1hU5r+D+mZSbcvOmgEmQKrxUrCgCbj4sF3hvaGXG0Wir+n1LBvOxd9zlCatONUzI
Yp8su3eVII8a7QgivzeplMulUAJwccpUt5Maq/UinNZOwiZrvbPnsmpT5lEcW9y/2ZgMAeuO88kD
uNkySw6CbJRns0bk9q2tut9UECUHMI+93S8LnOCkYU1zKd9+D5Yvk7Hy1oZan1VPM2KlyTkxzE69
3l+zvf0vlc+oZ1IhflX57nWsILN44pRVxuSj8bqGCqaXDfxltQm8XIxpgD5E+xdngNSFfEGywy1t
83l2hV8bVmrcI4oZveuaqQxcDd8W7FOPrKC1vakkyIHPRBubA7d5CqEDGX1sN0UI3XWOLvrQt9nb
gg7dcnZmEZsng1Iy5WLb7P/1dISfaBAm3ece5NcPNY6Hj1UhkA8qKwv1n8lrnKMc5vUPRG9RKqKr
tL+pdG32rpamZr+USxE2BEN+PUTaGbve5uB07o1CusiONYCoc7Pe7ijXG8gRnJiIb6rSU4Ys2Hlp
8+Z8fz+9Pocy2MAZkGWlkLK1YmmGhBKPaFEXWu3iwu4url2nNY95B3Xn/lB7H4TwBswQSRGhyHD7
QW3nZno/TVlI4d86NUXfnLu6PBKpe31AYOHx+riAxGW2vWk1lIsYylhkWagK5Mt8XbSrCErDLt4M
IjbIpZtZ684jEKIjaM1OtQGMnsz1Ic8BwdgWZ7u+E+joVFmoubVVnNI8MX9knR1p/gIXKfdVb0GH
FC3972NfUCyVLkA/9LjFU/n+TO8tqmSQOxJBS/tzc+PBEwBWauhp2FQiuxY4eJ/1usmD2sm9g3tv
b7olcVyinpn0bYWliZZkUow5DWeUrnyAu/Z32hnAnZ2x+wglSAvcuf9jSDLYAMqX3EYUxSQM7HYn
jYPQjJbqZaivuvbQL/CN1NrTfJC7yqmu56Pb7/VDKTkARDeg+LjitwvbZkmu9NGYhmqTVVEwRkv8
ieJ+8dQvU/lsC7V9NPVuUE8kbkcNur21ZHLZVnyyDEBuv7UDErboE2NXReHBXBtRD4smE2myQjnY
NnsH1CUP4OywOyCv3Q6VKy1BeMlaRii5nWe3ah5qrxQHN47cfLdRB889SGsAHhJCtNUFLhZjTYvV
zkNdoXxclOU1oqHhqy1KNfahtJC581FSkEnS7RkRJtXtR9kUhlAuS8sQEKZBg2rpdTcY9aGbTw3+
M4B8tNX0Jj8pCMIBwnn5E/p/eKDG9rj+dNj13ys06EbCkwEC/UpabAYTvqY/2lJopq+0cYwjNCYZ
8bNXpwlEAzg5/5Lwzm8tRPrsAL6b+db0kvRDq9kojLa615W+W5fGfFqFVuCkKDg3ZwTxDPg7Sawv
V8AM1RIwTyj3W9HoFmiI9GaHRopWisDtpJhp0ZdmGtSNav5nNWoES0bPAt6Q1QsVLbPoXBygLP76
/t3ySzpgu37sYyrftL9UBAZuJzTGDU+xoMeEsT7oJlRkzYY6Wznv0moyi4scfj5ZcQ/H3B2ph/ld
myvPYwlgrEvTIqiUoa0fLKMs3cCpvfYpU+PyQExH3zk11OZlEC1pqrwDtz9yjpli0BU8azGCPdcV
ZBMgJyNNcR0SCF0+a4URq+d2aIa3cTSbImD3jPU5HZrik7asxb95lwr9yVbT+hH4t5BijZ2JeWya
OWc7XbzspAKxh9haqE39WFBBVEIPoscYuK60O4rcNZ/PZWT3eahk2XgER9jb18SzZNLkmwCzN+GB
Td0iXQaWQau84pNZmp5voI54IPm696ZRuQZYCHuZXsu2RLDYCQYsKB8+dv2s+2ailqeySNNHMLjq
i9dnNW0+Ub0pFTGcBPlL4DjDkZP3r1r0dsvZmHhL3gQ5/FZ4Fo10o8ynxX1EusYwz148Js2pzfq2
e7HT2ht8hUJt/pR73pRdS8Hrh5SnkqcPfTZ3li+EN3lX8FjRcjGMCbHN0kFgJ0e62/It6t3uM72I
ZfhX1Vj0QC9tasklHbnP6mD1xUPvrgnamHEHjWdWRrX+0Azu2FxqkU/fy8JB+xSBR61+47qr98Ze
F9s8dYndvcssJfviNorFLVOYOQJIxdzzy0W5LIHSO1PmK6gWfEWW2HIe1sQspw/wmelDLqg+VuG4
gA+a+nTAIZR9Np8Kb9HeqsaKKZbj8QAePAA7VzMdbeDqkr4sa/S3pwZrGtWssxKx3Z6QOrAB+54m
DeqjkvftibBLeX9wmcjLYrOyjAg7Bda6dMvb7OKolmjcToH/j+qBn9lAM6a8rE9pM9ARGuoicMse
vGLPDajS8XtCl6u7Gv2iH8QxO088oClqb4CWQHBtg1MUJMuM9gE/BObYaWrz9UXRZ3HmRbFexKDO
qHWWzsWyjgp/OzcVA5PJQaOnZ71VUnMoinpGI/e26lWXqM/UgIzYvEjBwuvBbO+O5ck7G1YpHYVN
XNhZiwPweYwedUZ9g4wODiGZC8Da742VPqpd5uv7LB2REnValW4gNK8h/TRMyvoPMtpJzI0eTctn
I4LI5PPy2Av8/SU9ou7v3G1c3lCPibbIsOzN7b3MWHxMUkPEVbrinKflGhrzVD7en46d0FUCYuk2
UbaD5Lx5yBzDKsuFKAhkbIGW7awv9f+gn3SyNT944TzkjutnVpIexVm/QpzNrif4MdBSo+NKgL45
Z5TkJg2WvvLYrJx4cJc0Wa0MwTWEYUvzeUUV9H2h02Vqak19mqNY73yAlFYAccp8oU6C+KoyKm89
Y1YuqzuoH+Olnx4AnyhfDLOfr0mhHMnh/EJKbn80XUzZcSdbpH17ezlkBQ7hHl5/j66VjR9EXZr1
2UZuPae75Vl0F9zJMeEQiAaReWtcvs9WOv/L/Sk+oLdNl7XKFw1L2MQQ3tnWIqslCEB+/xQ5zfjf
BSwcXT0nUy5icfRHru8kfnCbJR4e7i/7ziWH0B4vGoEuz+e28jR4q9N7CShjbpfiMVvL5Do1Zvlv
Ns/5p7RUtA/3x9s5dJQiSI1kgk0vfzNvSd5CIxGMB2Oq+FFAKmmDehy6dzGZ9xHZYHcwqd5HDwHp
h+1gAtMJ/Lps5XGZh+xElQJN6lTPHlDlsy73v2vnkDKOrC1TXENuZJOY1EgB1krDd9GinQNt1YdT
vVhHfYPd1QK2xxaxuZm3iqqupQJbSSpixwJQR9OuxdmkinCNAZycklo/QrLtTSDdNVkNpTcN+ed2
lyuwTzrEkKPHubSHkwWC5ayMOtlAX+sHkfTuUGjC8ISQXOpbkr8ZRc5cxPLT0kU8W+UgPgHv6B91
e8wP9vzuUAhiUOGRlMgt5kITE42RIefCAeX0r+X034Aa5Sl4ubz4m6/6bajNrYq0tpbMccbxQgTm
QkdIBBG84c9xlP6x7wT5nIekMK8EpHYasLdr5dD2nHTVjh4zBMgTf1iMLtDbdH5AfGQ8mMGdx4Ki
EqxS6tWynSJn+Lf+nNIJPQOt4T2W+RCfe3PNXpJyzE6Otf7TDsm/Zq9NB8/1zqLdDLl5radqtfLZ
Wr1HzU5hhFW2Pn+s0VwdiVD7o+a8PK2b2x2CJ8htVF2RV9u2yVqN6F/Fp+axce3qRUGP+ylve/Op
1DKgZlBkIFwpn5yxXP47IzR0EH3tfSoQJ5xsZKqB+Mft7PKXq+iHyMVjUs1DOxmo09WrfolxeD/Y
nzsXivSwhRrtgYV7pRy24F+p9YKIsx4VcVqR6jxNhogCeGtpQC53ZDGzNx6oOyzIkUp6bUIMMTga
xgpxh3wYs0sqpvXn1FtfTUTvw9QevYOEbWcmQTCiL4j6ApDYbVCTammlFJ2EcyRJ8cwrgR8ueuNX
5EaPfIF2h0K469dDSpq9Pel1CmexIUrkFp6ejcpaXigL2O8G1zjSrtjBUEF6ZtnQA5BnfftZll1g
9mBHPDbEUxdk0qHmpHl+nWnTXxXNWchTVki1kNNeOqMR/ymnvAp0rVGe4pgazP2nb+/L6V1B3CJs
pM67+XKjXUqlpvXwuKKEe14gvz3Ad1fOMXXJA+DHzr0j5WdAtPL+kZtt7rixI+B2Rnh9WEAsz01f
xw9aqqiXbo2Lc9db72alzv65/3k7LztjejQ4yBMIjjdvoNqXBervi/KY9VV89pYqf0+JrDuo0exO
4m+jbCaxUcvaHl3kPUc7S8nOdUpnmSd1wdIRfND9T9qrY9CooVbsAkF6jfUYomI1Ba4XjxqwoW/o
kWTn1lm9k4nl6RIIrynOjpaub7U2N50gXQ2AWm30x+R2IDzyvacsL+EIWzcboyOjzwzCs2ZRi1DY
ThF6sXckOb47s/L4A7dAE2Vb8lTUzImzsolDbMEwdS1a7CCsRLx4XvkXPR2mk0NAu8WgSK3fXtwT
eL2sbYGounMCwFH3qodiLD/eX7zdM0AsxrmXUn1bOgz6A17nRtLCHf9Af3GW7mzZOd4qGarIY5H2
wZAn3+6PuTeHNJJ0oMVQjelD3n4YWBVtdtBLDs0l7k/TqNd+szKbeQRX+C+Goomhc7WRmm9hZDU3
Z4FOGokV9LtgWfIyKHq1fIzQirvcH2qnyoE+INVC9EcowW9Bn2R3Xa22JJ5owxbXYUDK3JmG/DIh
LXEqhyn7SjZpfRbx/Bflyl9II6mC6Eg69O18TjOVF7TDucCTxrvWiG2dnHRYDtAhezcXDXxZ55eg
1m3PNI8TbbJcTjmwXhRAOkV9zHX9CDextze4jH+FS5Qottrwur4mM+RSuNajuoSr2xU/vEo3zrYz
a3+x9QkewErTC6RKtpk2bVE7+vqF8hjXpXuSCBU/tdXh2ohqvOQ5/nhlXWcHbK2980azCxi2jCJ4
B27XSgr9Jp0KkkeJphHlRg37HJwYzrmlvLfdBVg9NKK/OAQIH8iEnFsLZPBmTEowiY4Vcehosfkx
r7s0QOK8+7E469c/PgOUwIAOISJMjrctgpXZqjV9BoJIqdAYggRhdk9GGmsvcOQ8rGmsuPxoC7NZ
r/Arp4M0YmeDQjKX0jEy8XO3lR8nE+2Ee1QcWjMgUV/rVMBwiNeqB9O5Ow5VLZrREk20lYA068hO
2t6CYd7lDTgRa3IuEz7U3/98LkmU4fJS1wA8sKkBJCVSDKs5UigsrDakR4oc1FKmPm3KKETPXwRe
DM8uLZqj5HnvA/k6DjnpH+nKZo/qjbLYfTRFj91Qjh+g4bTQIrqj5+3XtbRJiyRrnkMALx2g72YY
Z9Do8nmIICqdtcY+MnQtxXnHTKxzNsRpJMG3+gfOLv27btXm5tT1y9hdy2K1ZO16xgODfpDwTswe
sHRdq7T0YkdczxB4Sv2oubqDaSUsleKXrg61wt3WsSOcVJylldqfiVSALbt+6E+akrAJlGZZKWhO
VeOcy8wrIx/Ox4SOfZRMNExWY3ACo6uM5iCE3Vsq8IDc+fhGkznLf/8tda7dObayGqp9aarLS694
M1D7+Sgm30sROKAaKQLNEvLIzVVZizgu+sL2HtECaYJ2tapg1rsmdKu5PsU2BAqjUHQAgmX8Qj94
9r1kGB9V4bVYNGVHYl+7C0EABkYR+VkgL5sLbbIGZeSqcR8LBQGTU5mAF4D1baXtqbIXx35AeWhA
vlFt8dXTyVHODdos3cWgr+/6uWJP2eP9w7rzbMnrjvmBEQPAarMOXL1lt1h59JgvaXHpaBk/G9ms
XWgDiL9YcukFyiCS478t4JdrHSEplnI6HTU5W6LNzsrcHtF75IpuD6dDwCQRUohWb4ud81JFRt/i
VWLn9PSTtokfRlXLwbp00alZsx9/Pn+U7CWdSAYw23zXI4+ui1p6kdmzGagdYhBNNeI+M+bFn7/A
mKmSvrNWOO5uYbuUJlokqWIF6bI0uvZGnym+aXfN89ivlkEkmmiGn1vJkTDJzsvPJQ6vlQsLvc2t
bUCN9qrAw5osibv32g1KF7rOEj9FmYsTCooH4dwbR3fWL3LZdh1lVCj1o1RErDcnN2mgtWvQh0PK
Gplx6Ws6DEGaINBIU6EiHYOGOoQDLoaGnxlJ92PoXJxWnRbYxmhkEeGJmiNtDMXDWR4EoP3cH+Ab
10HbdctwdpNier+sngIuocvnydfSYc4AeAxVg/tKGmG5WIKvvQhkj75gkJvHQTfa3VdVQOx413vj
iBknOK6HrOlcJxi5yOLg/uaSD8l2DmRYQlWBEBkprdtL0uGGTtumoe6sJDUy9rOTP7dL411aJ6P8
rNHTvoquML/NVpNe74+9d0FTsaXPjzwfF8Rm7MKCr11pLcrhup6eh9YQ1zKNjmDUe6eVai3Nzl/v
0raSUZd02tWJF1tps+LBUjsVPCM+d1FjYXlTG/lBTXEv5Sc2+L8BN/dd1yTFkGCa99g7NS6naV8G
Rr3Gb+MZKBx/8nxzwVWpALPn6xH6Xk5Ku+T+1O5+tAzAeI/oqm9pO5gpoqIC7YsrysFvnZD0Kp1f
A3U0+zexV1cHd/zrAwxulrEIo4miAVndbqM6AxLiZcQrkPrWoMa58c1arlPgoW8U0CM0XtS1Hj/c
/8jXD8vtoJunDtIacC46449Jo00BhxlaJ8ydYByK/HJ/KBlQ3h4ThvLkM8bbgm/ApmhkuxEtk541
TZQufj9HXhrgIisueYd4mF/Yff0+j6n8eUqPXps9HWm87H2qZJPyfqLT+0pfnNkF4yEGYOtrZ31M
5rV6doe2WR/FmOfqwSu6OxjkNVT1HGQzthpFlj5BuUIUI2warwmd1aofFCea31Eh0A/2zd5QunxI
6Q5RyNlC/2YzXsysK4Bx2l5zEpmL6RQUrXOfm38sDUxeziD4yLsuLcqtaq3aVY0aC4inOC0rT4um
FD97YxQnZzHmT/d3y+vTB5dZxu4UF6j0b40SscBVFnoeoP5ImZWe58IypviSR1N+8nR3Pd8fbifm
Yzx5zEnskDtx5Sz/Ful2fbak8YRILrq27qexqyJ/XiNwt0qpncdhWKD728YFG4jlhPFZ/txgaxbM
uWYc1EFevyZovoJQB0RBRekV5cEupmTEcBQk5ySyd15teYFhk1IbmeIE5rxYftriatpWo/X+YA7k
DbM9ob8PLW+o3+YAhaPCGoclD9tVVXtAPH0jrLNq5fmb1UWbz2+w3B19UAbwc0utM8KBtKsJhyJS
Lz0vs2D2WuNIW2znNfjlbMVZQg8XHdPNIzcj6NaPlBVCnH2x0qt6+yqUNb1k40yWWhbNkzH22UmM
o8uidck1qyf14JHfO2WEdXwb5XXk8+Xt9tvc9KaGRwZ7JMyF5QRR1alftWEQgY3b3cE67G195Nt4
/UgHdTbl7VCjGrekl/Br8mb9L0oFlRq4CL+clL5xPlYUQA7uqt35JYBhJHSmIcBsmgZGYo4tkWMS
RtlQXPREI/FNl9LwBy2yT7URmWerE9lTrWvJW6ulaIsXUeff3317X00kI1EWBLDElLdfjUS9W/Xx
lCJ0mrn/qJ2w345LXl0Q5emfTCK4I3mx3QEpzmFWAF6Ieb4d0NGyLCo87k3NZWtZpVp8WBS8051J
SYDwuPZBqLb3vtPU4wWUmfQrZag6GXKjcaFslQNCEM40YUhX0cX3qyFbyG3H6NRlpnHwwO9+JadQ
gkCp82+rIElM6J+NyPt03jh/nZtE+JWSZC+TFdGoReHocn8Z9155jwyVmwvoNoij21nV265UReUm
IQwx3BgnlG60cvy62JH16EV4kIOzzgOsnzu/Kpaf9wff28ny3FDfBR+kWlsPEWuspVAr9oMRPSrc
JmMNcUtNg2V9VYS9Xkr8s0K9051LjCf1G3oHxodqXBPn4E2WR3Rzk0rTPamxib47CMHbWbBba06K
eYjDgpqHX6Bf8BFje/UgTN4dBRkOoL08yqiN3I7iMsNu4dIsWtLW+AmN9HNbzeZ/78/pLyrh9lsA
qCH6rcmC5NbGxKDw0Q5VSkKbUiXz7S5bvzeTl/+jeZJKma6peDOoTUNxjWJBqLqJ84UzXOTYbc50
AyGgdCalb8GCKEm0dv7isS19jB8JNFd7xhMzh8wtTkM1StfRGhv4o+ddbrtXHwGSS6fcSXiwBZUX
sseflhofYZutFyhTsj5nc9K711qU2XzpunWKToWtiy/90LTOSVHH7EmL8uZbLIbo2a4LtzwRFdRH
hiE7BxQNa5KMX8WCVzHVBMG9qCwFjJkST5e5FcYlWabop17U6vu5Wo9U8/c2DWJqsOB4SAEFb7Ym
m8ZRRmSeQx3OcmjpkVn5AxTLd/e3zY7qAYhD3hSpFkIks82KEdZREgpicVgWWeH6MDiSb0lkm5/7
VW9zXykjpAzhWcXf9MHR5jfKYpQPiAN1Y7C2FIdejKXOnbNeyhwIQuD8NXFscAKGXrnxqQXDiJmt
VbgdGj7j8gWJJed7N2ZCvWozN8DJdrMW19O1LD/WboThrC/GxRUPE8oK3rkeahznLKiKrr+qMEAv
02xa3cMi3GX1F7Oun4D8ebE/jVr+MYpaoYRaBiVU9KX+VU2yoaFMO8TdVQdB8Y/Df5f/TyRwmcHj
drFz7huCpzM0izb+eDCzO1tZWgCaNJckAnb7bulrXq+LgM+pLkaotp79MvV99XB/lJ3XipYi20Pe
Y/Cn5Lb9Ld4ZvbSGLE4jqclq9alrpvbJrtI+LNa8fIEl89mrI+3L/TF3YiwohiAmYIbxLm9fZDE2
vY71FwjIDOfduTTLx5b28AkhryMO896pQ9UdESqIYVLM5vbzQEVmRbsCJVra+kfjueMbNcmXj/h+
eG+j2KuGg/BxZzwEzX6lGKDeaODejrdEbgzUpAQ9EBmL7mvG0mAoVrkTlavOg/QALUjNPt+fz71B
gV/SeoduzAUj5/u3NcTPuWiXAcy4SBXtvE76dydZe99eGsQam/XP4YO2FAWSctkIRVpbHYzWSXt4
LfQvhq6eiMRjeZtTN7TMoE6N7OBK37nHTNkDZO2QoiKOu/242DSaWG0lKqRuURNQ8egDUmgcPLHy
MG3eDQjbhgRJQEKjjXg7imFC421s+sWdSpPlMvfoCfzHacz8yRtVM0Ev0RZPi9et9bnp6tg+3V/B
nRMBHxWCgfTyQpt/88LjLmv1KK0oj+1ktifd6bPr4MWTP61x+edDobJlSutPevBIzN1+adEvWYJu
GKiWdqwvDinumyInfgqmakkPrjB9Z/FAg4EJo/oPNmwrrA4p01b01ShCBznm6jxGGgRJe1Wt0bes
sbP9lFTzRzc46T9pWQ4l8iLjnNN2K8x/8zxr33D3NuvJ6ODanZtcR/p5jhPpA5l2tQ/pmjIyBG+Q
Ch4cb533XvTftVFXfxpubOcQ7bLpo4vb1pH19N6H0Z/GwIEAn8tTpti/HTlzHigjzEoeNqnXoYS/
NKcIm5GDy3lvFCRm2Y80zahXyH//fRSeJ2uOSdQtcy0emsldA89Y1tP9zbc3CthcqhFEsbzj8mz8
NgrGYHHqGmMRAhUUzyk0rqCvxfzn5xjY6v+NsrmJh5ZhJr0vwtQCJmHMdnLR7VY9GGXnIHFNgB4j
kkUB4JdwwW/fApAf8iWMlLApVSWYDIpKdOnqiwl69Y+vDHAQdNDoOaOSTS3pdtroOM99v2Z5qEVx
2gWkHN05skv3w6jZZXwyJsu5oAv8YDh5cpDJv/5KhkVOVaoCmPBmN/vCI2S01dnMw7UyK+yeUtU3
zHEJE2VYDjKc1xejHAopUxwLJGhnM1SCAFxFal6ERgIn7pr0WT9cOmd246Co4JP/0J0Riq1ZGlEo
5gUK5/3NuTs+4gqUCKnXIbNwO8tpl080rZll0VjVk7lO8UvUC9V3eyt5KJM5eylbT73ASOsPRt6d
ZFRlaLHJI7gNbIXuCOilcuRV1dagwQvhOwwAK/ZdvTnat6/PIGk0LxD5NNEKb+XtZ1ZTUww9Mv9h
Srbtw4JMnhHQGK73J/N1sAe3gOI8lGiw+K8gJ5lRTXSDKyi3yNpVKOjNVnmClt/X/hi1XK5tIqI3
NtWZo87STt2VoeWORQD4lxDw7Qd2alwNvZGXYQ1r+nNUd/Oboshs9VwiMfUjEdb4XvSVc0J5f3jK
DXz9grwq6sK3XbzG/mJpZbqC86wr6xebGy8Gcp1BAy8ogDaf2qR0HhMr0U/owCaf/nzGqTsRVGCU
AU9us32BIetisJMyBLpeILzmqe8XSM++VzT9pw4Li4sDVvKgNb1THpGNfZogkgRO8Lt5nfqxpcBb
xmVYjXVzWewYyQXNmt9NLo4qg6P/XNrBu+adQBixwLGawshRx3hvQ0Oco8hHcUU6Ht+ud6pMEdR4
Jw87qujXoXWNIAP4e74/vbtfKhVocP8k+wQ3cTuMYrqxpkZWHs5eV7zHdnX0fFWfvcwvtCbRLvMy
Lc/gTpKza6dl7VeNPX1ecTg8Qi+/jsF52qgBMePILpNv3/6QSJ+EOUDVCTFcyVe/MZzpe5NDG/Vb
NHDPlZYfHea9GaamiY4XftXIbW3eHyrVWmv1WRG6tbK+mFNrh7gadwdF6t2D+/swm73UDfgHDYQf
oWkUxtuMHD9Ea9D4NqPv+eR1U/fT5Vl/mnpACUE+RXbrD3k65kGnjxC776/37jfDLqfISez6amPP
VFbjso1Y7t6zqhBKWoT+aBoP3un+QLvLSXOWGAKw4ytQZ6JOXJ8ez15k6u3FMn6aVvodZzA9qDwU
4+8PtnMtQztxZSwpEedbas0g1Dl2ciML80nXs0+5MkI6bASk/ufcdqIrtgn1o6oO88P9cXc+EmYg
UiLyskApSf77b8GSMBeT/raFMHs/AJ4eV3KGIMoomaV63j/p1TAeVIv2zisPOWMRTdCB295M5Olj
k3aUqe1qojDvT+2kt8+uIpT+XGJo+GFV9dG4xM0ao09fxqoT9kgfiUs5xcL8dP/7f+EZbrM+eLJE
bwjxSIPJbau6b00B7q7PwnasnPdzbWY/FM+AeQeIaHwgTUmta5Eo6Rvqc0374AknPZMSDyd77tNP
/ZrQm0Kf5CC621sW+oJQ7rm8oSLIQ/DbsqBboufMSxq6IL3fQDyuT43ejYAA6/g5cYZDUSR5hF9N
AwwBsAhQ/MEzbQbkDqflg36NawyYfiVRcxrTxXzu6KNfO8duT22SI2yy6H1g430b4O77lCux9pVI
9M9ZfMAs6f5BI5DLskX1o50/mCZlqbBO8tE6FYOplBer95b/tJ2bnsbB7B+9RouHg6tlJ9AEz4V0
EHIdyAd5m+s0nrCGyEu6cXEclSdzrYpT51608mzhefM8Cu+dkTlHjuxyZrczT7UI0CX+sJRvNsk4
CKjGdUaPFqAaoVnSCOfFW+sjfttOJEv0Tv5NhYj9tK23JZ5eeuR2CHtaigRjxN1l1ZbotJS48N4/
UntDAWul9A5JB5TMJrKqAOqgzIq+lrdOcLpa0a0jklMe+K1yxBDz/mh7J4UvkrYlgO/Jw243bqtA
oe4TJQtLdcZ5Lo11ZDoz98Fb0+8reLHTXwz3q9+EERneBdstkq21mXZ6Fup92T7SvndP1WTABu6L
/JxFVn8Qru9NJguHLiotPRwTNueyQiZl0BXGG6c+CZMpWs8CKZlTDZL3IJDaHUqS14hcJJdmsxEL
bV6UFHX1UCmJo5q10s/53Gv/FbhLHczi6z1PU4L3hoIX9xtM1ttF6/vY87JmzkPE7AmJSZbPuoDi
eX+tdl4ahjGxJwXfK+tcxu0wMCJsNr7OMB1aDLjm5lcyMPPceLGL+ILhvkPUrb06KHj6ijabJ9vs
uoOHXQa5t8db/gYY0AT+nixI3P6GORP4USwEwZY1sGG4xR/mUVmeM9Y7mBpvtnzu89rHwAyDhiVz
Dk7j6ztNjk9zFpYUgPPt+VBFbKOw5xIuoRaT+bbdPeVu351j+pbBAKLJH5t1eS+cPD04mbuLDBKX
sp+BXMu2Pia0fkCdvWT2y0ScV9TWr31lGn+8a2VZXxJ32bZEwHJX//ZSgpOt0jZHvWlOlAgonaYG
U6c5p7jvlL+YSslro89L2Am0+HYoPhSVf9EwVCTqh8lxxEVYc+M76upBCJvVC+jQ6WKJHue3+1v5
9dnkK2HwUQAEUvdqF8XGOFaKYREexna7gPzKog8rImf9Sek6UMf3R9tbOSoe9AylmAMONrcfOsdN
4eAynYURJlOGj5mJ+6l1RX8kgLi3NwGzIu7x/zmfm3FSh8b9mtYZBYGhG9Eka/LP7qivI6If7vxE
u5a0n59XxH5hGtFBWrM3p7y4FFdp07ymfFtOGpV1lWdhp+plWObzfBKuVTyI1Tia0F++z9tbgEAO
qIIm8RnbmqRjjkUjvDIL13Vt8w96KWa8bIx4jU+alCT8L+ugDA92NGpjCPcE45kpm/TlZIC8M+Cj
oGTmp67ZJGAmcQBYiOT182z1bv9QrGv/Rcx6g+/I0IwILS6RTeC8zOmDqo5G5K+LmRgH99oOkQNb
ZpJ6hIkpbjCFt5sEWzet7ccxCxMAWW/buGkveJNMgVKpyaVRyiRApKcLUpQe3rjWhGwUTJp/XZEA
79PQnv/zLUu3H/VsaAyU4fTbX5OJdIgtC9VSQIviZV5HJXDK0jm4bPYOhrxEAbbKcGNbokPzNqmE
C/KhzNvx0XI65QEpMveokLC3M2FL2aj3eQRsW0TpOrpjrdlIITedZp8SNbWDXsD/9IrYOaB3vw6f
qPZDDENKDNwH/IzbeeOmnKC5IFScrI14gwb7/+PsvHbjRrp2fUUEmMMp2UmUJcu2HE8I2/OZOWde
/X5KwP7hpogm5MFgDAwwU13FCiu8QcH2ndLmxEY8LJo9/8ubTDObv3iWWcpVlNGnEyp/KPzRXdbk
XwglzcOxs4pBv88Uq8BFlKJ57Wb4QmWuU6QlgoV9Yb+X0w5W1O09s7XM9NqEUihRyGswfxeHkj2j
GB5BOTrYehP4UeJYpwSbu51pbw4F3Yn+HiMikXe9zDpAFAhnYIRLiODDQcnkVnkY0RPzMFqhVXx7
YlsfFRw7JTdQMDwcq8MQYWMiWygz+WEn6FXgo+7DBLiCEwf6bxCde1jhzUCLqVG7FkkGEvvX01Mr
NLspzeFSE4xq5uJWkt1rna5XF3Q8l9QbSwoKCEiFz3MRJfWxCprwkk6Vtlez2Vhn0GgG+9ihX2Cu
79nWtM1RQwyMMsoyebmy4P4CCiG5DMVYv/39oFIvaunU+pCOWu1kNev51PjG+GCl1YvpJM3RsaDo
pQqUltsfdOPeoSdMEgApwwBVuBoqHBs9gqrI9ikX+ZznbXUK5GCP3LIB/4JOhEKIzbEUYk6rz6jN
E9Rl2Bi+iS6o7mIlNv3GA0r5ATbKftSUosQHYgzU4r4vhwq5RK1Wp5/mwqk5IgdefS4b00w/j1Uy
phCRcnVAaFQdq0sC+nFwExLdxsUuIxXoH9s66nOFvertpdraAejTiJqooGislY6xLOe6Q8fZl0wN
M9/aVlxEnNNLambGzqHeOGYI0rFSRPds7/VXyYdYG9QxzvwSOesHReo726MYWn2Pe2k6aXowKzsH
e3NyZNY0LCh/kk5cn7OoWxD8yAl2VUOeH/pWt8+1FHbQLHpnJ3rfiM2ETj5WNsScYC9WD0M1l8sA
PZA+kR3GT1LhJHdLk5rlWWSpD1DvqMotSX2qYGru4YO3tjt9TYRrgSRRTF+NjS4VOI+csWOkQI74
bNnHzoi7nRluLaawleEx56IEenG9mKU2KEEn+m1OndemCwbKQH1YSv6Yi56cb+/Kra1CcgJ6Be6Y
SbR0PZaCtCyq6l2Gm5qZHGM1qu4nKfxYqUN5KCx73JEX2hpOJ9+lCyG4BWsl1hH9omoEi+cXYOcO
Le/Ml7CvVBwBh/Sca8Zei2trKcmzib5QdaCIvSr50OjhHUI80A8j6+MStP0d/+azo5Z7qoBbO0MU
ewSJHd2INQyWnAxFFgBdvhwMwb1SDfUxCfO9hvPmdMgUaapQkOOwXX8tMNp9r9vUlLo5tDzsopFM
qhzdXXBU/Hx7Y4hNtkoMRK8IrAKPBbDd1ZWbDiVAqipLfbvplpPErUiPLLLfF9KSn9u2Te+yOpB3
moObq+jwdlH655Zcn+0CsF9dhynXSE2IbITkHHJT/Xd7Zlt7EFg0TyQtA6FEeb2IE4SvRoV462vh
AEynalxUpOdTOA/1QVKKnXXcGW3dBNTrogXYgs7yUMbGuyrLfyZ1mj51HDyvQv3yeHtyWzuEegpt
bCFVRA50PTlHnSFnFGHqzwNkhR5IgidFcFjDslMOt4fanBmGJQCMVDyg1nc+vrkL+shsRl2SnFOs
qdlFbcPOi5NYPjbRNJxuj7e1OWDmUz8ECUoxfPXdNHVxrMKmyoF/bHZCp6nyAyHSfHuUrQWkHM07
hQCS8AS+XsBKb8vc6UtU5OzBORpweY8zZcFL2KvNP3wruhrUG/mn8irjsKnPZqPJZRgmanwqgzjS
DtK0TEe0pId8Z7Ctr4VsD9sCaCQc3dVFX4aL1YRanvlSJA80oKPRiy00ouWF1p1VtnsIla37gwoN
EAYsyQhDxDr/Vf4ClQJ9peARm528+NzkXeuiyhuf4qqVP8sYdh7VWNpDuG4MSpgo0LQ03EXn7HpQ
9mHepKIoTXGl9csMVWY368zOm80u9Ewpxwmub9pvt7fM5qj0oYS+FDWwNflRslRsSKwl8dsCO8KY
zPmc0Y854Tlj3SMBUuC+VCpv36eAf2BDULnhr/VTUA3OMlRJw6Bzmz72xRJ9TJQ4PeTqpO+AyTaO
BPk+LwFpIm/PSxf+r0+pWpHuDAE+d5MVKfYpMLP6fZhyiO5Kk5RmJ6XY2KjcJ4hmQT2DKbFmk08Y
mmRaFJCHp5n1o47q4Dz0dXs24lFqXfqt486js/X5yLRJzRA8RAt09aiyiEsxDNgwwq2TvDjGTkXV
EQ/WInU4FSDpPV3GR/D2nhGBx+p5JR6lgiIM++g4rwZVa7sfTGzV/bpQqidLmR5JX81TbOGdaUV1
fJ7DYjpP2EA93x5462OKO1So8xFkrvs2StH0KcAUiovIgyUeFhT08/MRKtRgmsE/fEuUYTE5hoxF
VCRW4a+dA0wgiEzKRH5vhXl/mvtQ/1hpVUQNrISW9RSBbLZ3nqWNZ4LGNOBHBOFf9Fyux8QWFrce
24ZSJ/oaplNkD3a4C8DbGgVuiVAEBBFNJ+F6lMSsoVZ11L3r3KgO6SzKjdVQ7FzaGwAXaGyUgJDR
wjqLGa2GCbOxQtQ69QetLR23Qznkl1NX0lPDKUy8FOmLwm3xX0PioY/1QxjqRnRYYjAnsqV1O4WF
7Z+DqjZeCoQWVOWufw4Xb5kDcCS60EB9hEOZewWG5++UpTC/VkpZfSvQPscSRcovGT2uQ5/W3UM4
oTp5exdvFXlhaJBGU/CkkrQOTyNnyji4Ctl0lhoN7ul5fumCwfSWsdRKFipz/DCdl89DM4aXuTTm
9+hAyw9RM8c25jfd2wmzoqJlEZTT8CWyXEUnWPiaS1FS523S6HeGeg15W9K6KLeq5zGR6p3746Xk
sb5ARK+HUhL3JCDQ60/R8s6XYcYGlPFAmI5LaNHwMRczz49LXWJPMcRZNPqTlpYKVMfR/JgYXQRr
2KCW701WpXxVlBDdeNse/8hjlGHQ0KpD52HY3j6kVRBmUEORQ3YbrPGs87BM4YdYmTodt/muug/K
dJHdskvCBPZIW37Tm1KZz0RuSELTX+t+UpSuoxMl9eYLPoux7hb0TqLDnDmxfSkMc44PuRKWT02e
w82bI+R2v1KEI5SEfr4cl67Xw8tUl6HyVVW7+RkTxXavCbp1jNnLgFoJ9+j8rr4aik/gegyT6FxJ
lo+GVafvIyAWO9fgxp2LjghWq5Ry6X+sRbUQQzHncNZQuTTj8dhq9u+5jboTWUe181RvPCtUx4QI
noUD3iuASpiWg4WUBdzTPEOoRo/KZLrL7TZ7lBG7qNw2ygvAOjV+JLOSxNpOiL41vGjPAcZGHJJI
83pThotdtRmFH1+ifk3nGpxQUrflScEO5IJSnnlu8Ig4qhHY2dsXwtYSo6ohbgJOH35N1yP3YajM
c5bTLpDT+ZhYkn2IrCA9l01X7lzKYk+sTh5ob8oGMArRClvnj0jrZHLcjqGfLm3ny3LXXFo7z728
DadnaDQFG12fz1aEo6NLd/jtZE1KGRR3uWYoZhF0Xk8Vi48Rs3IZxu2QHiEGLaelW6A3dW184Mvu
LOxGdER3EGEfkUyS5q1Gw+O9RBWzCe6KxEEfSzKGdzZuJ14jN/MhpeF8jEY5fL79NTf2kdA+QzqS
mhRiB6uvSaElxVQ8gV6IqMjjEi/tGbRdccqkKvlfUtGNwTEq4tJTwp2PuzFdagMU3SjikLSsdSSj
QKmbYqTDpVZR6TcKWnfqFPUfKH2gtDGEDdqq6R7AfmNHEcS/LDL9nleEnTrDkqd3YFPmfVgdnSWT
Dymi219rVctO8ZJV5yksBq+1QHwNU9l/v73aG2eHONRCTxIqlND9uN5QpTUkKTRSXGOtVCYELXAF
W0Jhsj3u3U8b9y2gTplmKJcTSdpqqCqfZtuZU9FkG8rQxS12OJRZMe2UGbeHoa7CjuVpXIt1JO1i
E30AGjTGpcjdfA7zn0VU7rlliF+7ugmYDUeahjMUsjWEJhSyN7xK+CRGjvFQ2bVzjltNdVvTMQ7l
uOx16zen9fKdgCZQPRUf8q9wWhuxoHIKwumikyo/sbvs05QNe92W7VGYEgktNdO10FYdyr2cYrng
t62BQ0E4ywZsDBo0b38V6U/YQvpCKGOuZ2MlcOEBAEW+Nupd6A5KSeZVWi2s51ECDn97k2/NCjC6
CJlAyYFovF67qFTUJK+BqmVFLrlNBU47anaFC7cuLiGDBi6bDoG1xo+ZXQ9xH+CPr4ea9MiZsg4J
YnHvFjtt3daarAPXSuEpyvR20W5615QWgI3hccYBu57fIjmwylLQmspCC3Mu5cxLFqn/AL/w2+2V
3LouDLIeTpeod6zli9kK2kTMFvuY7A7fS6OomVncPk+Ap3c+2tYB47bgbPHSshvFR/1rwyfOoNlx
h20wjqj0IxrH79Qs88xi+dJF3dfb89ocjJIKVp2k2jzs14PB17clLdUjf+zD7sEx4sjNe9k+VThA
HyfW4u72eBs7UkQsFE4p5uOBI16FvyYXL7qajVqJ4k2ezCeQj/PdAu30cHuUja/F4kHC4JqCTbQ2
Hom7bJxmZYr8XkWefmpx2DHpCr7r23EPPLmx+REmNqmqc8Jg7avXEzJl/IgwVYl8Pc8c3U/kNEsO
5tI3l9KWHMMtKXaeGzbpF6dezJ0rf2ue7EVOHV0L6NyrTLnQSiWy8C7ypzFr0kMw5sqnIBmT6iBH
6ny6vahbiTBZAxwmup3089eFDSkLg8KszcLP+L5HZdaCQypPmZtYnXQaLDW4xIrzLJSPXckoHK+m
4Hqw+3TnKG5sWb4q6ZeodbCFVlsW7fo6aJIh9zO1DO8KhHW8CYj4ycgdEqgh2QtUNr4weEkERWG8
iyLyasuqcinpNQGCP2qT3BwsO46+yZOktgdLCWbCl9h836ZRfJhViFy313zjuAjMn0iwiQzRUb3e
XbU98pgHeu63OYg/PnBgPBEUdnuSTBsRIHQ4C9ErkM08gOs55ktnSPA5/WwcQuSOB0i0gOOPRQvm
r0bY3GubNr/8w+QIh8jmeUgJja4nFyYV8mqNUvh6ILf3ud7kd82Y1DvZ4dbUhP4h1zbcN16o61GA
f+pVKs2FT4/I+N0Oi3oJFCv97lSiZjKEKEMd+jHdg4pvfTkkjIktQVYx/OpowrsGYhhEBfXxtD+m
jRWj4amOO4CxjQsAxCZBuyiqUtxcLWFACRw+Ulb6slaVsguQR/veJG054H0ZUuO8/cE2TgIiPpw8
qtREFJpY6r8u77ojQhukoPDtYFDDgzVoEV6gsjl8ax0lKg6WBrbRw9S1V8BHzlNpnG//gI3pOsSe
6HiApdLIQ69/gNoCnUbIk35OiP6pHNrzydIy/UIiJ+8MtXXbsWMQ7AE0DcxnjSfRAyVlh9qMtUzw
T5ZeT2UXVFrzs42cBGe+2qiWy8AVhdZGknaCW6HaCYXsLlRcCeJ3sLP8GxcfOCqD5wypNvDVq4tP
AjFvUrrJiOHq6mCgSfoOz8UemzXhVQ4pe+fy2WBjYRsEP1jQHah8vrrwjSyEfwzyo3eC7rFNTOOJ
mL+2T9i3zsQIkTotLrVQxz61SEebvpaZzSezqtGwHztLTe5mp9bvgbyjivn2nQACGxg2FD3+XO2E
XC2swiydzDdLuzhGk4RIq4LUSdZO0o4u5NamQ1UF1yLROIcjd73pJNXOJuIMFAy0+I8R6M47u+mH
k0ZB8PPbJ0Wh+QVlw028vjMmCDpBrBqZTyGgPMxyHJNVoVOXq7O1k4dsgQTBv8CDwJdN8OlXqUEi
DcYcxXXud1mQ/BiLZvnQjdkSuGPqpHfK6Ohns6lz09WTHKEeuzSOY0dJdWdPv15c0gb472g28MTx
rl8vbqIUkpOUWu7XmjLqXhFnfXoA5SbgbLPa7KmNbg2ncJpf0jyh8nk9XJn2gy1HIL8tcV2W6Zx9
mU3z51JE2psfN3TbuPaJQ4XR4zrRG/gNRYCIva9iwsUlGSx3dZntkbrF8lwn44yCxZfolQB8W/Ml
AV6O2mDH9CaQ8f3MPpEvJRIMP9CP0ENPjsz+OMho1e98tdc3EQ182kD0lECsANm6XsaUtzqpE0zv
Y9msHxerSN6Pbdk+mrNeh+dBixX1dPtovH5OGRGVI1HrpI+/Ns2wyobEzNAp18ShcaAmkB+kylJ2
Lv2t5YQABeFSlMapKV/PSyu57Foa9n5bZ+GlKUvlOOe9/Rhjz3aiNNp9Eqqgbz+KNO7ZKC8JH0u6
OopRTIKiLGSxcVKobhpw9Banx0oaJYJPDQK5f0b6pXdK32QntAxDt4LbXex80heJhfVWIpxGGUEn
jqAvfD13AXgFh8o3TdI4a7wUWve7Oh/z2V20uqVBm4Y4LYUWoj+nhNPzjBdZHv5qwjICMq62XwcT
X3i56/Lm0Jn1oJ1tqw1FVt4tprtEpa64iL5ptEQmamwnu3OMI84bVXuWUDE8Vq2tZ5cwQmLnpEwL
eA1HiUsLBasq0d0QgVhp52tv7SkudpKnl/bVmkFU2frINqB7Rck7PweRE9wTp+1VfETovF5XAcbm
vWYFyZuu1xVQy6zgmpH4lSTN/XmOdeciETs8h2piOie1G2QZan6UfQRtHPeeinHX09sPD5LYVJZV
DRLoupyNzGHY5WoEUSIYwjtNk5TDiMzwzju5dSkIDgF0VsFsWzfneha573Ak8lU7XLw5n/qntFFR
kg/DX0kGwuf2pLaucuojolz3ItkrzvJfwWiBtA0pMVwJWeE+lxpNw4Yosu86UzF3zsbWtQAaUJwL
3uZXdBag0xonzgLHHmXVoXcM8PSouC7H2DIjoU/dhZelmPsvt2e40e9lguxPqC0EYBS4rqfYz1I1
yiW1hdCop8CzQRd50xTI70JQvn+MvG3oXOqzcjbo+jouabEeHOtlsd9jVybRhylC+/ft37R1ZkRC
IyrnJBzrJkWOYqTdzEPkt2Os/UpDu3jSh8jaWfCNbwsBhjQUXCkKwevHU7IlaClNHPm20QW+NaJN
46jD/GA28p7ZwMaEUPISmEgEqgQw5XqNEawmwJNATkyl86z0mfmQIeq+k4NuzQc0KXkgTGwaAer1
IKGWqV3aabEPl6g7EALSAFCX+t4YRnnnodw4hQqKBzbNHEJVkoXrodQoreZaQF30UVbQo1/G92On
Rg/Wsqg/Cxng/+0NsT0e2bX4UtTnxdT/OoaDVajSYvEwSxkyinFsfivgEVwGSpXvUf+1dx7Lrc+F
aBnFbHI6aLSrzyVVzoA+RoR+XSP3NMqV6RgmS7czytb3gk0uikvC4GON8qzDRWlLWJf+NGeI0fZm
dSglVfFgglU7GfzrnBq2AnOhKMqfVNeu169EsREHE5rxUWPMv1PUKL2et+4y9VnvVZKdvLPwmnqi
J7jn07UxSUjf7HpEm4W+w+p2MWZ7gQCNZhm2f4PmTgAG0OdzqvRRDwtn75xt7BO6fBR5ROGQ+GJ1
XZuNNiPMLFgE8hyfMIEoO6/XgW8UaSs1blPo6o5qx8ZWUSnKkrLR3xP2zNcrm2raUkxxlftLJJWe
ORTaWTjWHG/v/61V5P6AsybWEObC9SimZEBCXOLcb1qdgnYYERSjWuEB0N8TxNgaCuAcoSK6XTQS
V0uIIFbv4FOa+wh0LT8HeQ4Dj/6b+S2GlPff7WltPHmqAULXQMxOFOdWMelAYKYnBn6rpTpmD8o0
zo0X5K36KQ7UuHAnVSlRVC2z878MS5wPYwj05Tqx6AU3uZoB0Db2VPRuz8VSuUOUGaT4umR4DUrT
/owW0J7H4NbacqkIqSjhzLemn8yQN4YX9tA49eYhxlTxudAwTs0nWf14e45bQ0E+FGV0QT9cFySl
1FCnNLd4DLrCQNcFeXrXqvTsmI8ayKPbg21dL5RYedjg/Amw5/X2HDsEb3MTNw95NMyvbTYpKnZQ
rXVnZo1xlyyVdlEgDT0kRaLvsYC3Joo5utDJoNBAve56bB3I7Kx3ZBSGDdulrPXlKNdxfYpjO9w5
66sgG70WAdNFm/nlycPFYDXUXOX14qS2v5zev3e882Pj7pEZd4ZY91JrOsJDkCG2lbs/Iu+5cx9V
dzcVFLf9X8nCeh7r8Go2//882uOHbw/PT8nhafG+y+5eJXdvMqtby5kHvQK0hnKY++3Hc+i+C9yd
kGddP301ldXDFk94goKns33LfR+6H7++e/z0YW8a6yrWq0FWd3ytN9lszMzj3nGVw3N0YCL5Ye+z
bL1df23kdYM768csrCYFCIKdJ6cisdvTSHTyZ9Fi/LDqKHh73546u+CmAXpCo3dd6dWktq7iAoeM
Xhn/xPoQvMvaeC/95f92vduENbyQ6aHUAVKPUGB1OSBmE9OzAj8WVJGhP+cwG5bSRR5Bgubdq/Ip
W+LWcoNATTsPQSSjx57KUfywDrLENbSiyD1L6aX5bNa2WXlzaMgf2qHVvlptHlouhK2kwesin4yD
rGet+TQvafMnhfeW4PDZOM9hahTFxTGRDDlrdg2yqY2KsnUlxOL9TFGk7uDkaSB7UTGNf0y5sHEH
Km35m2IWjnoIQd9+GIYx+JgO5tIeR+rC1cFUJ6V0nSQc3kmT03an2km0b3YhTcNBT/uw9opMW/JD
xvZyDq1RD72Lw7Mk4d27LI+TqlXmXTX2UChGCSaH58Ca/m20pO4fA0iavEiBmSpntWpahTLlQo9g
QOnQm+MyzbwukKzJnY0OfMcCEhbXzjkv2kd4bNhg15md4UvVlNOvHJ1LNNYpI4J1KsLpyxRO6Wfe
QGt53zoWTU4XCklm/IfG6YTMSKtE39ukjse7vNKdcz5ARbqTMLwKj+RLSuJpqWxnx0DOUvMo56GO
w4keqhqvZqxJXqkl8eMC+CQ7YHnW/o+3aTLv1WyK1WMoSY30Lh2TYviczKSRh8XW8+JpKev2U5XU
5gOqjmHuLuY4NU9cU1HlZo25fLON1Pk9mst8ciYQmm4fQxm5SIrZWOdCrnOENcdheOzTQk0fxnYc
Rhc6M/h3MveRwlFupOFhyYehRaBi1JeLjHFj6IYyMdUR4wgrOyhzrzdeNZrYblYUPNtLKg9K7oZZ
VeuHpnPi+2Ie296FYux8o9g82l43Fcbn2jHawhVpmf2gSuPoG5UyZihaU2D0ZMKY6TJE5Vy7hWLn
eoz1TpsrbkfZvIY/Vo3dIQNxV98paWTWXkUoUrv2EHb/1Trqkm6QSUgrDhrwBa+t51y+B/pvfOml
IALpaySFl/UFWp5mCuDBnXGODJ8G0nUMZm2zlr4UU6OaXghb35eqdvmkJdguPBU4Vy8uOUEysCm5
qO+muG4+D3NrdK5eddrXqlYX5YS+r1n+wS9VzT0Vo5e9O2/j8SYYQh0WOCKIwHVxbEqmdsnGGj3t
2ik/TNE03ylqMJK3Nnv+dNtDCaQ/rRyS1tVjBB29CB0ZAmQw9sUhL8LFpZZonFQp2PP42sgJkGDF
Fo6GB+JBa2psHC1l29sF3e16rP8TVme/lZ6m3e2ga2tCaGkJZCFCcqTF19FIGCMgl4TQSCdtYF81
y5Q4nm0nxk8hq7u8PcTThOy/UJPD82M9mt5V2uwUZJApygTvnFgbzwM0gulsahNRe+3E050+FMqx
lJXpX7YJ6Tg1NZI71FZXr3xRAzUEoZL4RovvZt7pjeyqjHtXSF33dpVg58XTRHiR0R9b+xwUZix3
0UIpVVXQOEhVzpDdTecW/5adNd1If0TdSdTcaHfTbL7+glU6hanVwG4z+lx7gtkQPDu1Y//Oqf19
qlvlv2aq5p0xX+0awWrT6Dazmhbl4lW43Kb2aNXQsjA6m2OvFZSCKpaS4ywZv27vz1X0JzYKiTh9
Nx2rT1rjqyJKmalyN0927kdhNnDvTU7+IdQ6E/ymk3TfqqFyzn3aljw88/Qly4ZZO9z+Ba8iD34B
uBab1rpgxq/3LH6ts45ZLb8gaAqvUDUu6nYZtUNWOT+H0NKOtj1lXhAUe8S3V7EcI5PoUYymKgCI
YT13JY7GsO5zsshgOkpakR+zqhrORmot79TYmPcKZC/For9i+pfVNlUb3AKJJR6YqyOimpJZonoM
EiTJkvEgyu/3c+O0vxa9sP9nRjpvs5zbKekEDdZfUmWTdwYIGwb3s15pWPRKfJxzP9SQG+SgkIEh
jNSKbn+Rjd2HWAyLAg1YSPCIdfurjofydR3UEetSYL3tE8Qpd1IiKx6cp2wnNXgpd75aEbAi9Htp
xL6C52HINAP+tuhzq0swuOqIUAG+46MRHnSta3ggg9ouXUIXwdqtizrzxzlpfqhpUn6QcRp7Vo1Y
nw/LDC/2MvSItbtFbLTRRXNq63PetuaIJ0mV/gCDkn3P1ABE3Dwxv+OglspyHGtt+V1MEsqt1RAA
mVHjQcnwd2wa9Qt3S9+5wKmn4UMTURI+Wi2kZXq46De4xD8m1Vuwn9/rMDQml7zAij1scBPH5VYY
OjcsMSJ6pL+ffmoQ/wpcZbbHr7c/16uHjG2M7AhsCFGKp/97/bkCWapx38W8oQJa6OmEIhcbgc+d
Y7o5iqBPi0wBrfjVlSRbCRZtcpb7ctapvCex9NDk9Z5E6TpVfDkhNP6Q/qGsa7yqwcdoWJsZSGV/
sYL4nGXBeCTwkQ9TnPR8fyXwokzV30dxF2OFaCw/osbS3iPIticM9eraZ1VBFMP5BVEMkl6sx1+H
wBwDoZMJ5idO9fmITxaPqtSCfJC16ZDaEnuSR2jnOGzdhdSA4e/wN/zU1VtTzrKzCIgRpbaw+F9o
5MNdIoW25ZJoWqdAL/UfEBCThwBR+D3C+tapF4ZWABxBt9A0uJ4wW6vikFWFb/bzeN/I2QCKMcC/
b3CGnSbk5lDQBUg5GY2O9/VQiVSR9wlAHJLkNpV0KYS9gxjFlC726fbh2PiM3GMy6ow831BaVp+R
dCLUZnSg/Ll1yvOsp5VfpZZ5VOhme1UdlfeyFRQ7g27MD6yfyr6hYQc+Tb2eX6PVJiH6kvsIrnc/
NGxTz3HTQwyN1cXaw2u+APtWVyhqMrwqotUK5n71jFGfJZUY2DQN+aPbDIZyZzZN7nIloIgdzzJO
RUVybNLe/jPSlT1UMUjO1JTbSwJt8iwVi3FHsbUT0qOLG9TynkrWRpBhU+unLk4wQ+t79b0HFKmU
aeJBiQ0LoFzUtzjEq/mc3GO8Vz7jS9V+W0Cln6YU7THUXLL5cnsbbDz1VALxVuVMwfNZh4u1DZiq
Ief2FzU17+XeeMIgBZnVMYc9hsPOTvy2NZwgxBDNUKQnrrneAJVZFwughtyvbEX6bJctwhZGjoxs
NWTHxZq7aWfAdfVL3JugXgDtCyMYIRh4PWI7VIWT5R1I6MCsHkGphce8qyJUvYw0+Y451njK6q6y
PK1w5uegS4Y72K3l2yMHLg6k9MjvAc2sScDqJGVNrgPhys02vs/huyLCPNRuJ+Xxznu0ucSC70g1
mxRuTY3IM3mp7XTMfRv3r6MVxs4ZPZ7s4lShdd8tjfX99g7aOtO0kIDE4DrDMq+uRzWaqnE0ewjX
YdT+YCRjgWud6J+NYYC+e3uwrcmJWgSQPCE0ud6uwhE9xE2N4GvJ63OqpMtZqdX6XALA8npriv5h
cgL8ArJToBvXDLhMKVIrWHDqqDgp5yUoPg7ONB1j3dS/3J7Z1jL+PdJqGcEsKeFCOOR39PMPgA5T
CmAU4DA53qucbg6FVBlu7OJsrBVYVOhbkaOQes9tVbplNJYPWdthazbF0ed/mJWOYCVlURpG64h5
pvGIYzTYu0QuOj+2OOyH0k4nasMqIf3twTYisRfxX5pTpKVsx+ujnlIzkykXJX4fhb032tp8H1X2
shOKbK0eSHIWDwKhsLq8HmVszVjvAD4jOr5on5MlSo9TZyynamn3st3X4GIuL94tsg2Sea7o1YyC
HsHPIgLLrTudGh4TNTAnqqOJfhoS9AoAoNk5hH4JGrlbFk7Tn8syR/84TXGFxYMrz13AB/0dwdOb
q0Tip4nQQdzi5GzipP4VBg6ZQ9pf06tuwwxFrsiqfTBce9jNjbiPTQqHkgScWsZatQoHezOZaqz4
kA9A51huI1e35/bOGMzoGNnUkON6aM9Yce1do1ufWZBKwKfCzufSvp5fbmbg63hwEaRLYhhK8nyB
RpV62ZSWp7fvW+S5QZ/BL+GRWi1la04YsImvTOgPO33u0JEdrD1Y7+ZLSD4vyCSw1OW1RjY4hmhq
LVzm4sDpj0mbLFRz5ejTrC3JicycdgXaYN1RSxcKKmPf4vhtlTtsrK0PSrOGYIcchq+6eo6bIUyK
QKUbUADGvx/Nmm6GaUlPeVz+GoNJ/ukgBfhjoPew83JsXQ5IGYqgQ+D71nYhamCbkuZUmT/Jg/lg
dWP8VbDMdx7fremJd4nnhhrVK28HnEXUIq1yEONm0z/XYfB+oY+AvGYroy2iLGcQW5PrTGl9vr2H
trarQIhrGCuJrthqXTsdGye7QzLMyA35IVfmvHIDx+p0FwSc+uv2YGJDrgNrOF4vxt6kgmsbdbNp
7UXOGYwfA1lbi8fqTFYTECM3kX4uArgeO59vc0hEmPAHo16BOfT1cYyqLETnleuGppL+sVak/9Ip
c/7gAheR/vZDs9Ms39ou2F3/33irrL6JAnVwBMiiy5Qhcwu1m385i/oPxQOA1AgZwNNgc66ZkTQV
4MtGGviispQepBoCPKna24MYaEC8vuDdBDNmNRfZShuOMxEavtQ/NCPFSNruTQ84bfn2txF/OsoU
7HyhgqpefyU50Bst6RAN7fu8/NKVNjWiooThmc3mP7zDCE+AbsOR2WYo8QX/foBAbGh9RtnLRuni
U2WlxvsoqYKDNQ3W5fZ+37o6GQuXQVHxEBj767FwjJBp/qIWOkTqMFwQAaMMN0uJeTDjzFQOkmnG
imsUvam6UdM1hRtjJ5YdcrwC9xAjW5UgJD5EhVZUhaluXf8Y7FwKyWwR7DNavYfUNKv9nzytyl+N
XFfvpkQJTkrW1khDYN93BI043Kla0SvuSLN7577buHYcElhgSFTlRWB+/VvmtqlsSSE+Vs0o/No3
s+IZY9n4WRbOx9sfYW+o1S4uMdseFgcoXoSPrlf2fX1ADy1/lLR8L2ncqI1ASLEQNiHNBtq1+tyt
hiV1K2LxKFVAxVkQX6Yoie+cqUvPNZDIyxztoXNeXzhg4+AWiIYDXaJ1EDCpcd0lRUO1fwow/wtC
45mUUd4TmxYf5PrqZhhQw6RQnBkew+sPluq0oOYIwJ8pdcl/XVL3gWd1snG2g4n6MhKrd4ZBQyO2
8b588x3O2Ahzifo5Yci65KRFoWUsDiXMYbDnYxzG2kM7SsUhkArzXdy2e6oYr98MgTmk6QYVBley
NW9KTetS482luhJVittWSvCgjlH6qGqDCToP86XbO3TrE4ICpEPALYtC82qHFubkdG0N6boNButT
LynpYycr9c4or88BSGwECUXHWST4qzs21ikhmCh8+CMZx2+EoINT2kfTgyanO/qHmyNR1oY0RLJD
/nG9V/QgivJZLfheRic/heqcQmec51NaR3s4m62lQ57p/4ZaTQrYCEx5DYRoiRPXXTtNyrt4qvaA
0VsbAiqWaB4KC8E1ZDnpiXmJ+dHPnqvOK0bJSlzMSsL72Ozbc8t/8+H2jnh9kVDuMYHXIrZO8LlG
TJqtpgQj7Fu/UerJ/X+cnceO3Ea7hq+IAHPYkuw4MxppFK0NIf2SmUMxk1d/Hmpz1ByiibHhhWHD
qi5W+sIbzMgCYoMgxzlo0zpyrXZBO1SNs3d/bbTTGHfRnoEfSbd0bcE9krl15Cn5dUimFlyIReTk
tnjRK14/RsWnSqQKt6cMCkULums6dtIjnAiMyPAf/QpR3/yBam9a0/bMkxy9rqDf2VuveRuwuyGR
kdQRQS7hz+3mstXUwDdSpzkDDuQFfbL0ONR98Amhuv4Rm/L5DLwL4/SsKF2R27KLCLjmhX1jP2Wl
Fe0cqj+aGut7kd+B4jl10NeFSUMGCRW3PQIGKEMUbmfmAeKBqaZfh3ywa7eLjCL28dbMp6M0lFXp
2yOism6saJntAWnSc9cOatP2EAfA7HzAmCx4HmYlqr1SNcfJtfIZ3FUc2RT1x7ZW5Z0pLLfLegZc
c0CR8ZxeFNtvP2gk7KiMHTO/OlQJDjp1o2OHXpVndXb9pAZoRdGr+dFHaNDAFNxTR944WgZ1ANpB
C/IaUPTt6Ng+O1MSqdDe+1p6HuS+PSpGZpzqcqL1Ztt7AqJ/KGGr6Rok5tTNaSTQU1jtH86VVIQh
NkgFBomXnJrgIQj1R2RnDyMFkhNA1/kB5r84dtM8PBSNreB71UPi9WShJu+7Sq4/RoG9R4t4tQwU
mUGF08peWGSvGF5lYWZ/7IwuuBl/E7Wev0dYwVxar8a5rur8WZtrIGHynC3gLOPyxguH6gG1L3AD
IKcXKsHtMlRlb2JDM5oXR4JyWAIie6Z/1D/xGcdjrmJ2SwF1j3P/J7m8WQuqzNRIYLYsgvoANG5H
HW1nthM5cS6OjqzlI7c8XMhmSPX0QTdG5wuS5vZVm7Muds3aFu97Pr7p5nmXRH6KmOMz+0qWzoEz
0T2cgzT8WLCb38km2ruz3swPPOXqXhz9asfyo9GT/0MeA8O41i6gWD2OWSnZl15EXxMcA0+6FabH
hsvKaxtd7ISvG8NR/gTkTRpBU38t947LYxNEgPIvqIGOL4HVNB5dYjzop1D6aYv601s3Alw8qtaL
Yh3F8nXv27ZCudfxG76UWqHR1EqD7lHr1W9SFujvc5RRz8BC27cWIZC7AGK1hFtA2hHbXu2DvBL9
Yj9yAdg1XWxd2J4+obo4DIg+3p/fspFXW44EiCsH4UwI+mtByb4rxzBoRracib6hb6MpGp518Cq/
7o/zetl0InIgxjzhi97gKgbqDU4T9SrrIobM9hNABBerA0oVzHF8bCuh7GyT19fHotewKA5QFQBW
tbpHW3WwRa429sXowvqDk5btWQCqOIdGVV6V0eldySrLd/aInv6k5Xsl9FcBC05k5B5cB/Q7SHWX
kPCvpFromSPPrWJdck0OnhHyyP6hddkxqlEY3xF85JV2LBH697/yq0hzGZZ6OroplAUp4t8O29Ut
zgTQeS6RJc0nnMoAUQMxOZJLJDsbZ2NBEQOgZCAvZG0wBbdDhXmI1qzWSxx7+TNobfUyxLJ1JIgq
/L4asy/3Z7YxHCUDzvyiRgySavVB0ajNS/pmHAmzHnIXbmHzz2Cn8buxzDF7GKY3Y7dYNp0iDygl
sErEnbfzmxrYmpQEnIs9FPZHSVSym6D0+w0MOh0epf73/vw2NgyiH6iFkyqDWVg/wx1G0yStinMJ
lvRqgNr8bko75VmTLOHWjtJdZlnrjvcHfZXELnPkemOjLHoA60QSxhMQlbl2Lm2uO+EpxEWvcp18
gX7MII3SS4nCyXcjK5QfZV63e9bTr+8ehl9KMKiZkUqby3//65CgUdsNpslVXjPp42Rr6Tlgkju1
tK1RFknMBV4M6kdf7Rw70bQuaG3nImqhfxVoq17LONwrQG6cvKWvxA0KTopOznqUWtdDqvAI6U1O
cxBOBb4x0GSX5Hzvwd2Y0M1Qy1H567PlYTOGjgQt2ooLqv5Sox66Kt2L5DdH0dn75F2szroEGZZs
ez1EadhqZ+Er3aRetM4O/Ps7cHOUhXsCTxnxpnU5eowqZ5AUhFkRVZ4vypgCnA/nPcfKrcUBwiuD
sV0ilHUPSgkVJRc1MqJaUnyZ2yA75bUSe8Iyh53kgSeGr3/7oBK5q9wayAXQFn6tbiYGdYzxwG4G
23q2ShF+6zXJfFZmOUrcTkvRroqLWB/docyR7wMbomZfit5AwSDoO/NaTlEEhlof4jOSMbh66FQn
nyMpS/5N1RBCCEcaaPVCWkyfYhNdOj9KOvl/chmZnQtvQ32xWgtAa0F9LwLY1etPkZ1nk5vr1FHd
lJAWV24JDxkLhHPsOW3cq8dMaYX6iYs3p8OCylN/QOPeItDMcjnxS4EDpYeTL23SySrN9+acFrI7
VZKVHaRB52VzOsX+pdupXEFlCHlv0nrU39tTh0h7E87O7EaDmKd3BLnGg9HUaJH2oy3/KEcn+TeK
NOsDfPIwIOPDBsk1cdf5DeOqeMkyxAxPBbf/M4pYQekPpgUGU+6kVPN6nIW+JlJRfm/6Lne8wTBy
28/6KhjcebKiT6kNzcZvYXoetMAeunPQjeaTWQxF/8Gcbe1jZTgjmXkTaN+SFlYGdWdtAe9EqXQY
Om0MXROZT+mYKrF4zMehib0hldLvMXpo8blAVW50rUapnSNu51Hh2Y4kAJLicGvAiBlRs+tUQzxj
oKcIPxhbtQJBmQv9Mjdh/muOmuRriQOBwOIzgvQixXMnXKNpbdM106iXfBiMVuclJX+5tmRUzxhZ
S6kvAujpvknsJrNSpkRdouUVfjfVgKH8wZq0Byu3xvpJAgfVfGhCTf5dlLOiealAKtnthZjFezVI
01Nilti4hIC/JBfQS/2/isXuvWFOg8QTTQGLRLfH8sNsjYPlGokj6rOkquJf1B+y6FIzJOuhQq9x
jdhOnPdmUqnyc9+bFGvITppHLlxkK4DEVWBYrcz6gQtPlEKb6vPkJYDHXO7og2yeQkqVAPKgu7/y
ODFjocjQzeLr1IbDg6I1wcEwi3onS9y6V3ircWxRMeHg6r+9iScu/BE7HMR0uiH24fvMNH27xK+D
Yc+baWsoB1FGDEShPiCZczsUHpDItMYZwu+zhO0U6QdoiTg9kQo1OyoBG0MBCKJoj/bbUrVf9SJk
tSkHIxHSJUhazUtEnR8rYYaPWts7exCajbAOJsJSXoMMDSN6FUW2hon5HthmvET07mBOcnowSiP7
IeVh9jgo+lDvhK0bG4P3DOgv2vJU7tfRQAbRWi37IrjMVjP6Oc4evuCY7VXlNocBbg46b5HwXZfM
W0DDGe66BB2EU34mOsfDErn2bORFXHNQ9f8ZfZ2ezSnX/NwMy4deTD8x0Mn8cDaL81CpndfWZX++
/9xuRJm8SfRjSRMoqK6D2kVZTotQHr80ZoVLQehEANaFjKaSXX7XJ9M4EZTtwTI29hMJAk38P3Lz
NNZvt27AhTRn4IsvHZVUP4gVceznkE53J1k7x/71dmInLa1FOkB8+TWRbJrtusQuRr0oYZh1bhSO
QfylliGeD0XUxD/KIdjT1Hg9O1qP8AyphaMJjUbZ7ezCAq7p2PTKJR4H268RGT0EKjDupBC9f3/1
Xm8qIjGIJMRkC45pPbvABvGpYwpyIWUx/unDoP1CvLw3yqtvyEQwlgBAg2faAvK4nZCJ+mxXLPox
yL4D4w3lpD/YBll6LArddbjfd47kqy9I6kEzmE7hkrGCf7wdcJAj/G1beHJhAhuzlWTtAdG32Qvh
6+zkAhtzW+pGtO/ZISzX6mqz+kCCL4G9Th6K/CzSIj3UWdueRClXHhzW3Yrecn/dRIPL3JbaKhTr
hXqk3s6NQrxhtvGQXvU2ziZfILIk+SmuAx9yKZnr36paid+2NHafpimBD20Uo3XurMUR8o17hx+C
qSuTJuPCRHO1qoEe5X2kY1soZXaDjY0SfGiCrnv5L6Ms1QBudZKg5fv/lZo4Wj1LZmoT/HZq5Uso
er4z86T/dX+UrQ0Dlo26GF8VXN/q2e07YXRVgfiJbpSYS4vpV2ZNhV/E2p7ZI5ZorxZw2ZoLWmbZ
pNAsb2dUoTY/2YIuYaL3tjhgaW8eVTkMTK+NEJlxp7Gy/k2LViFCzNrEdmU9t+yjVgZV4mEEZH1W
adCGPhXkOPDHAZcul6xhJE4rrdJNNbURftRZ6WKVXarPMXIgI8bvJWkC6uV6epSawXjv1Diin9IG
hQvfggD8aDhTqJ4c+j3ORQ4xIXrUCBB0LwfWQDDmjOovs62N5og1zfDNKpVxOleoeFmHgFLyPwUO
ZTEs+KyZj62WZcdZGXp6u3VpWJdFg6A6Kk4y2b7Z0zx4kLqGMDe0hlr3DT2LHU+Whg5RnaaVg0NU
juDNFdKL7zkU9BL7mVwkLl01zfBjW2pVt9ad+mPTQJ8nTLXBdaA/aileGXRUp3Cs0NDes3p6edLY
loErOeakunoWpso/Y16aJUyKJuMywrPkpxHXceARQab/C2l26scidpxvUNkgQjlhkT00ihPUp5oo
ufQy3WyiY4c2yM80V4LsCL29fVHSqktwkYnL0S1gkGZuqXXa4zDPw/ygVU4UPjmpZPdeAFjjmzHE
JolQZKGMnzvp/BDJ05D5NuJTrdfLtSa5eheUv1rMsvEcLVEx9ZU4SCVY/1r1aDtZ2nvIYU26m4yh
9nvO8vx72rbaA65F5XBQs3BsXMtKQnFO0kY+4wsst27n5IBhhkL6pZqos9pKbXyfBkc6p72a/ezq
Rnyri6Z1INC8oPRVdkGsn7NAcz52c9XFh2FUJkRqiT3gwXMMCzeak/43iy6eEq2blfdyNpvmwVb7
LvuARR8+yz1U5doXqjR96uMRylqe9f1JSqZYO+hB3qIhU8XOM7JskkDNYIgtrzXn9pDbahJdik4L
Sg9sXfU9y6DYu3pcG+2xcWY5PVtmoP8ux8oRPmUhCURt1Oipn3UzhNAxNYKjkMOq8FQweLFfNF3I
FpClsZ7cQRmblwBRiN6ftVITj3JI5um2RWNY/iAHWuriiYqEwThL7dnss9k50+1CW3bEo/pZSJHO
aTCHl7kMnKem1OWPU0Qv/lyFbRa7eW9mn+nqZhOrqYf1QbS2HZ4aS2u+w42CHVjBPe5/hOo8KH7u
CIXUNZ0McYpi2CV53NSpO7eijLxIsavBt6s+P4+xUtU+IY/60iqRMb9zpLH5py5N56eFVYr0MM69
3D5EUUh+KoVx+TBEZmQfwjYZwD2NWqa4MGra5zrVMojHiBJIp0lCAQ++buB8xhlyHD4ie8mnVBN2
OOeTkOq5JGBvPyojueyHWS2a0Osy5PyvrIoKL2NuvwYoCxonvZirT1VZi3knTHl9PXP9LxQNGvVA
Y9axr54Mc4NMX4pCM+yuviBjhmQguVhf73Uvl9v39nllKGrdSIliD0EV+/Z2bum8y6jAAkQoUWgL
O0gZDlQgbIxU+2tZmuZn3on+UsUhrChJCvfSzK2pGovFBDV1wqF1dwjBD0drDJPnPUyUazWb+ok6
hHQqMc/becBfhe5oKtGo5W94rAjFrR4i1C0mEnSmiqnleLRzJXtnFoioDQOdLzcKKH6UzbzXiXqN
nGdYytJEZVDAmOnqRe97yyjLKsBltrXEeMqL2HRcTchOdbCqoAhcjeqw9aHG++y33VZK6rcONS5c
CwPIsVlqQyxvI9NyQ0Uy9hiFW8uPSibSXQuCni2wWn5EwlFZRi0bg2TjAP+VrucgzJPGG3dqKch+
Rup29tIhOinRnkvL8oev9x6FPrrTCxDLWvv9WtqA/V4FAltIRvkZC2fJDROpdYNcS1MXswx5Jy/f
2gFMlaYLxKdFn/h2tlgIyoHUAp4cDSP40keh5GGQEbhpO+RPXZXMSxxR7RQ0t3b4X4Ou5YhgTVqW
nMTZdUah+GQgC/wwiIXiJ3YFkV+lN8tWo0MIrZFWpL4WrgRRJzobytW1H1UCDKoTz3KQ1m8Fzv8Z
BUkHChsAedcOm1rUQWALmBBVS/UFi8v82PRG4aFuoituOebmKYmGb5LSOIf7YevW/GAnLDKIyIJT
7bhdvyoiNsYpML1iWJ6+S1C1/27Fxn8ahZYOy4L2+Cuz3bxPpcAiCL/2VOshWNUdYbKTvbWQwFf8
4w9AsZF61NpOw84BsEBFB6InYm8MxgxPgE4/ZHGNms/cmIe+fDPRdhmSy5YvCGMGLtnt57NKEEWg
DuHj5cNwbGOs2qqmjnzANPXFmq3Y7/Vk2tn+W2tGDYxvyTUDwmpVnyqq8o8nCuoBYxN86dRU/0Dx
d0+vcuuQATCgE8Z7BUln3RxXtHiuEcG+ZqPIPSBUiodoj3jp9LI/3d+Ey4u4vrXI7nkvZfATjHf7
FakcAGjFxeNK6oAcx9BVGO7VKfwGZJkCt8VUESR0mR1TLQ6/3R976wLD0hY5DPYlFdPVCpYxvb6m
A3CNg6vlNVVr0YTXx0NmtST+Y5xKHsG+/P3+qBsfF6bDnzt60eGRl1/1V06a5xEKXQP3tFTF9mMm
obcgLCn5jg7/Xtd/ayiyUqiyVE+huK/CkUiyW/J3Pu4866nXTxi9KFpe+B2OaDuVjI2NyY5ciE5L
6EGYdTsrzQ4afczwWFML5TmmlvhQI9W0U8bcnA/RDWrzprYUDm4Hwe6TPWSoDJLa/2LQEX0iC2tO
UDeLt98nFGPBDAK6A3W3Rj5VkhGHmSqlVyfo6qcIh1yPOgLpZxr8TlW8zyzJDi5v3xjgegAT4fMu
o7R1O7sgxe0ohYZ2DVo1eZrGzPgQ5PMwum06DvFOkWtjvbi+lsozLWI63sun/msXonagOeGAeLhq
prI3aFF81JR6j+a3sWAqLUkiNS4SmCOrvT6Z6VzSqU2uZSZ9T5si90cpVy/Ieg87lZ6N0Eul0bl0
bnGSB7B2Ox+wgiX9lSm8NpXZ/Q4pnMw8nrUCckAFHuwuXajwk0Ma0PjowM2jT0Zo7rG1tr4qlXxA
IYvxL8yS21+h9JqAoV2EWNmbEwp9UXjUpXKPwrgxCmZcC3aJzU5nd7V27VyOlEzpvSQIITw4wxgZ
npVU9l6stTkOdLClzLR0lVbfFNDH2Jpo6UHKjhWsjLPwOYOvuvOkLdt69QKAqaSoRc+FYHLNXFDs
1FSHXJIuapcXHm1gB3d6ZaaqINR3dpWoXoRLwPsQcNpO6LWxO3lbSA3BVkJGXYdeqhHJfYxY9zUO
A6TxDCk4oJtm+104Rzux8sanXAAFXFssGXInq7prqPWDSqKEWzH6CO/rwVJ+GGCTd0bZeNBAQAFb
QEwbleQ/Nhd/Heo5FnEndUF4LW3MUA+KCNXfRmo6iAqNWW0fKXlX46UMKZq//WYG5L+g2yhmczOv
rv+s6OvSVoGbtAP1FCdKaz+e5sofCyl6+zUJD9M0YEtwRaMEdHvGBqWJM6ByGANUMYa9lKYLYJBh
fMScS/0P02KxsD5YjOEg2d6OlfYpph2BFaKeGHbYA2WReZ6gutK0jothjwu5tR+pHQC3QjRkuTRv
Rxtqw6mluImvqSCRtpCB8gcRGL4dS3uNt639SKECUAi+fIvV1+1Qtqq0dqbONFWKIHyiADWdJG34
9/6D9ppet2gvUxCHX7cs1PqAlU5tDCYpOqKpUXVItLT+gDBV7hX1oB3GpBU+uQEWuolkHoJ4MFAC
nd6MteE3LPoLSG7xzmnr4nwUW10iBxTnBzkXl0wTykkbcAcQYTPt7Jatj0pCsNxmRAxcFbcfFWqA
IycF4q1pFrVne0ym05ja8Q6DdfOros+3oBxRC2Nz3g5DOkJHGtbCVa4U1Y9K1TqWcz67Fox2r5O7
zB/QLfNKtG7ceuryDyLQ30xWWr6qRpluEZjXMSW4/Q3xNPVZKFcxtF0sa2I6aWA6y8EFV5PtfNWt
U0H0SqMRBwmAX6tXKMKAvOqaOryCjcV/rpsspMbG+vvU7LYaN4da8n1AukubbDUrYWmRbkBlv8Kf
Tw4q4mu+NsZQrWNtDxn7mu2JPgePzmLnR/VEWwfMBfIPmpMp+RWvvNkv0jFyx1wuPKEVg28Vo0bh
1JBdi7bEuyDuIIDSIz2ZMyos90/psl1W7y9dToCPXKZcc2vZbdsIQ6nVENKJNDtym2Aqr2qdSCce
YftjboSTf3+8jY/MeJQCwL2R963rVLLUJaEqM15XzTn2gbbaPmpU5t6DFwt29s6yYOu50WGk97cg
12mx3m7TXq8GSBML+RJQQ+IbhII+UghOgUJCmvMv9DQ5Ibdrfbw/x42YBswzvCNsOkik16Uj2Si1
CilbeMVVmxyiIAr8RJOzZ61HL6BQkobGRic/F1k+vD2mWRr/XAIYy9NYXb0hY55L8CMMdBjaYfSN
MIp8bD+zw5jvWl9vXUTUIIDqL0qWwEpWX7cxJ+TEsggDzjLShWvF5nioVGU8JoVpIh+gqZB0zNK6
qhKgL78cRWc+CEfrvt7/2hv3LsV9jLBJDZdC/+rYlumsTZVJoS7KVecJbQr9qa2S+PAfRll8rFTA
OtxHy77+K7jCIra3Rlo713asTN9R5sy3ZFi290fZOB0Ewf8/yupyL8JM8FyBCFCp8HxS5G44quG0
iL7sytduHHyqEMt8FuYkD8rthFRt6muZiuZVT/PigEyWRZUnCryFm+/GjLyTcm4cipvxVssEsjaq
mqVenA5D/gPubvhZhTZ0qghELnpSxInbKkZBu8/sis/3P+vWdQtzF8IHhW+g12vBolIkzdRICEwB
AA0jesFhdkna1P5KOwG/yaFD2sptwEn58hSE/BIn0x6NsJyfIMbke5iWrVWmPYR3CuUnsMarvZTo
M7kC5o9X3mfsISyaY08IqNaVq2tD9+n+3LfWGbgTmSLdGgz+Vg8ovadRc+hOo+NTfS8oox2jBDFr
2I+xnynjm+FV6DagWMKdS7GXya1uIFJsAUB1QmY6dqprpOuNl1i65EehaezAq7Z2FCBEuNkKfW/O
9WoHRyIYIg2/Zq2mSQ5iNIg+DFKJkHrUgVoYrBAISx2bwegDz0p39tTGdyWmpFBD/RLG0hrFTVt5
Gg2kBa9yPJugLcRveUL2xlCr7kNiJdnO8dnYM0jGEsbylP25g24nqwyaPWUgkK993bfvUWnS/xXh
IP6peqnbQyVujkUfiQsV0S0EN27Hso05jToTUZ3WMsbHIjCNC9As49IZiGrf351bQ+kWWwUSDfX0
dU2vCJYuo8KFF7V99G6Whvlohnn/KZGEero/1MY7QSDKXuHAUddby9ukxWDKZYDSRDYayfsRbPCZ
vv1/WCdiR2vBWSHH9IoQqATUlYUtL5gjEf0zNa3wWnAXT33XaDsTeu1bCeIIwTLEJQA0ctZWR1tC
Ti4JkF64DvZsSeCXK6s+lANXyXEEKRF7Wp0nnQfnDLgMtsHmz6DQEftNak3+3s5Yf5M/lBMgV0NJ
PzX5yP8StYOJH4/UN2j6ZiH/3BqTAa1zIFi18txODhpPv+PLVpNYnhM5UuxjcMWGD8tc+41j+pAc
ZSNokP9sbQAY91dxY8Ms2DUy1z8gqPWcAeV0IOQhNCCpKg4wu6aDg/jkc9QM7++PtHG9APSh0LYo
slDWXt1kkp0GTY2EPIIsKirHpNEnezTTE8YNJZagee5pXTi6coPz4P2RN64WOo4cPoW8WeHBuj1/
ndXWQa6WGNn1SX5I+B6uSNPhlLRh6+aFvKdPu3EyKN1wJnReJCBs6/JUFEz4hAEc70w9PJRlMH8D
XO98vD+rrZUDmMpVjS8S9+ZqVrhwRjMwtPgazPD0kl4dXqQBbTtEePcC8K2hyGbIMSCTAVBYxRoS
xTzyGpmsvzZLX8RhfYQrkrkpLP6dtdraJUuIr1L05bivU2F8TYdJVgMsW/REGk5mq4GD6rrmq9Dl
9pCKCb5JPib5BzinVfgfDgP1NoJwKtyLNuLtRhGDYs1hYjN4BMgL9crxnzwY33WBJV7evnhAtWlM
LKAPhMtvR6KAD5TYMBAZkMIExcJQ95Af1b1JKfci7a3dz8v6ZzQKDGth5nb403afYhSBptwzIc7+
yIJM9gwnnB4tQanj/tT+PGerNHFxHwQaD7l6ATTfzg0POxOcHrpA1hAZ37SpUL8KEJAfZBCKX40q
jz6NmcC2J7bqqEeaPVD/LYHLfsREsJA9ubOkySPowR/V6kVxGR2aHq7d4NQ4YD7bHrvE6n/0RmNX
oFHECOdpNETu12ppPOhzob9Zq4BngXLbgq2lRIOl5u184Kr3Oro/ybXo7J52u5T/qtQq/llaSd17
+qzbVGpqdfRnQoDP2mA3887LtHWh4F9KNx5RwKWFdvsLGsMerVpY0Pxno/yqmXSQyzQcd5qOy5+y
XjfwC0u//4/dyGqekIXaHiOvxQF3KgCdxc1pjPPPjjOKM8DP2nOcWD3f3yxbNwuccYiIEOKpfK0u
sdlS9CbQ6dL1lvQT6pHyVKVJdFazttspXmwdAy4v5BeWxvirbzijiUL/mHBFmmXpuy3pyg+tydIQ
6bW5fByaYk8ObesmoxPOerF5oCqtphY5GKWYxmIQH9XVM0di8pwYF6pKsnVXrob2i9ZI0yHL2Lv3
P+rrhVxkJpYMhdIbl9ny0f/KrRsNik9Zcl23zpAdMPweAMDa48HG1tcbO5xURW5Eb949DIpMLqVF
0hVnrbdG7wyXsZ7n3RGmQEQt1b1sDlXsjzLj2ZCb0HfkEDuK+1PdQLAxLIIKKM0yNvH87VztydDq
eMDIRS+r9Bson8xwh3ie4SNiMnCAnAzzOalTZAhaRxq4dAznS9A05TuB1ZPqNgSxqtf0WbR3777W
7iGswg6VZhzUJ6qTq1MbCnTySAvJaIzE+gK+rghdA1H1wDeUvvgtlZk8YgWRJp9mYqAfFgB3nDHp
+sdeq+ZEenT48mzniXt9lfCj4EZAZiGx5JW9/V5KOZZS1hFPy3nXnrUekVyzhpl4f1leHzaqGqiX
olSwCDauSUFWkQC4Kom4nCA3roY2V9+KLg/fD6lGB77TnXzP0Of1aWNEYF8MRloHXed2Xp2Sx3Yn
cUmnUSw95BnFXkfOxgM5pXzKZW06dmGpP+jI/+xELK+vsGXkheLGFuSgr65NCARwIDu68mA1AXf3
YKRqwUMmKWgy3f+sW5NUqbjBE6IWiZrM7SSF1iQ5nEpCvjDKLxFw/tgrAkfSfTuTCpzipsD+IoKm
ekhmVFx3ts7WolKDYE3ZN4v31e3oYRKaiV5hJSi0qfGmLE4/WKEVuXM5JCddTaPT/dn+UfG4fZCg
3CN1QSxhIZmzNpsHizrFolwcwnsteYrVdiihBFdFC2y+RhEeukRes7jg5L25tCuM5Ogu/rBSp7EP
klKr2Q86c9O3bIycBzsSbfV11my4tNEQD+96bW7tr308SO2hGiiinc00Dr6FFhA7D8E/uHvke4Z0
rs10DE7YX8fpUtBXHD/S8cg7jsJptEPew3BC4jUoGpfSRae5c9uLp8Hskxa/rsBEHkxVgoc87UGQ
l/ZsfqWFbIeuHIliYUGU+lNQdZHswYrqKyQF2vIls2JUM4dR0sqDU4o8PtQzsHfXympqaCFPJG4X
etYvOFgNQbKe6pjE7OMSLgW4OWzPukkbPWMy+58GnCvVH4zRoi1Z9xknPrYnyyuaGTdj1WhryIKN
RKNkxn8esP3Yp6ZbzUav+lkTmPZR7eJIcbNKzsdrD9y+ukpJPnbHDqF8cSak0z7nRSV3Tzko/soX
Yy+/l2nLx24XmH3kz+2gaC/3d8fWsVs8Tmj2kJC8au92aD7wiNEjn5JQ8ynzYF1IpHgSQ9vuvKeb
Q/FSwNAEUYFu1O3Gb2lNiNjM6JE7c37sJa5pdFiCh6aUP92f1NYRo4S82AbSuaZ/dDuSAal9zuOe
ZiQSE5rb1WbyQj5intrRbn8aQt7DtC1/4PqIYUqwuHYvVY91HtJacz+UQsCkzq3CcKUgFNg+Spyp
natra2bEBdBE8YDmKK9mJpudSVsBc/dZTmpvoIfqd4poXWRTe+L8ady5rLbWDBTk8hEp/+M7dPsl
x0BHx9vGYUeT5+qE1ZLwy7RvXjoakof7i7Y5FJ0S0jmkxOje3A4V8uL0chElV1Pu+ocQxfmrUmnN
YZpM3f8PQy11MBRd+I5rXFYxAXTPkpGvWBT6QWpS3RVhVB8iHS7n24daSOJkjEucsG59taY5alGF
0vKUj+j1ScOYnJEXCwJSMbTz7w+28bAtnN6lo0DARFv69hPGugIaUV6MBzU79bTZsTsXUknnSi0I
f8hGmtciM/2OlH8P0bD80asTAGCVjhcUj0XGdvWmVlmJNqhM4JCPevyTtoo4pLoibLc2RizeqfYH
9C9M0Mcw+xzzcyh1zm6ouHEMQewu+5VjTx97NX9LrrmXeV+uAK8tSjiFkN5JzoC2bBWJ7BGRFjt/
CfmCNeLzIB69iZIjjwdqFs9qa6TPQrND9dC0Xfk9l9popzOwscMBHhJfUyYEwLa+lkYlV3szLtl2
NjouuJ9h+BPV6cFsgz0m60ZrCWEHYhwavkvBXF4Fco4YQEBaRBmRmqhuOznjWXSz7SZVZPmpIdKz
aZXVUQ/n8JDOc0KZtgv4YTgs3t+TW2tC5L5IJ9GW4GDf7kmlN+Q4t8nfkizrzlZgxB+cXA+O90fZ
aPvyhJnOUgRaPJjW37amcdeA4Mf7w277Yyehn2k70L2w5DAemt4uLtrQ9y610/qYtvMXnaL0TqC1
tbzEWYvoMEgYwsvbmaJ1V5YWohDXcRpDf/FVc4WRzh5m73vFoY1nAFwbm+jPJQar53aoscL1TK34
qGklQCYCXPAmVvxdQrTxywyt/tP9z7s1Hvv2T1JApGCsTneulHMriZjKiRSHEWIMFqzegET0V1/I
zUve29XOttlcUHJ+Y/GFpKyxRtTlTRzEOfj6qx4IrXflsrENaIxq/YtIsXqGOpF8LuPOOFu1NH6e
51C7ZJO1pzS6fMjVtca9DWwCf07e27WA26iazHWuWFOjkSBNRln/QL+re292cXciO6+/UIIY9x6o
jWGpSWsG4fqCHl73n8K2pVxHefWiFCN2heVsRxg/onh6rKmVFB4UZYSFmspG2PH+Sm+MDP6HOjip
AnXjdZBWWWFj9m3qXHSjtY5qVRQXZ7DGk6TDvUwQAMJ6pnizjBbPBsCQRUgFwA8GirfbWUO2xYoK
Bo1xeDgCXskOZk/R4/7UNs4nutILFgMRmtcQNVhSNp1DFJ8TEKe+JJLQr3Xt2MCN3dm8G3ceN5GF
Ny52Ojq92Nv5hPMcgTAs8SwHIeGOWq2+b8NE3RllYz7Ak7na2Z8UCczl0P5Vn0LoNbACuQ2vAana
sYQB/nlILcONrHlP52/jOQGWSXZAV48CIxyE27GIpzPAYeChzQJX1v/j7Dx240a2MPxEBJjDlmQn
BVuWnMYbQp4ZMxZjFdPT349eTbcaavjCCwMOKrJY4YQ/1EGyLpHtuOY3lz8VIV1Z7WNhBB05YLsm
L8IuEDb1My95SBVZ5o0458rhwOMQZ4Aox5uAFtH54/jdmI2KI/8O1nuCx1OTR30PiiCkYpUgHTEY
+yFrl8jMzSUW+WyGZmK7//7peuIhOBiouRKOg404f4ila5wWZ17tpPR2jVOeB9km34065LVuLN2r
L4zYMu1FzI/I5C9WVNsIOxtTRzuVYDw5CtKusMK8sTBrrQAyHCFqm/LQZLpWhF4yOtkekFx/1/U+
EhPvv/bVtQDEk4OJaxbFuIvQguGCUjpOShtryIA5N637UiC99kGk7fh3oVn5kQaQ/bxU/XJSDVLU
Ozw7bSus1wzFrPef5m3cCVDxPw9zEV60hs4NuEKxMGu9fs64TmD7Gov30BXtFFWL4SOYBL828NOn
FpWuG3vw6ochfQYuuUkacmieL4JuaC01IkZ3V5ACxtTxSrTeQRL/xFhBDMTcbfBhGZtkj7zepjmn
BXfMhVbv3p+GtycOxo7gQynLkzwBbz5/jMJmMaauSu9Kx5NH4biLFq1VPqgb47wNBBgHzNKG5KPB
4W9n0n/OnEZ6QaZNBuwLe4bK6xUgFZ1G7VfHzUIkyrRP77/X9vPO71/GA7ZAjZeuBuD68/EyiPOr
HcyccaLV4mFu50O/jipcSiu4wVO4NhRdWTp7v7H1l1d97Y9p7U+cKYWj5WFKay1O/RXNvBq5gxsH
2NWxmEc+GFhFRNHOX8srnFrUdZneySIbQqeC0+UM+gzMy7nV9Lo6FO16in8bauAylKhLctI5c5Gg
rfTsE/Ic9hfhTuMHrNuC7+9/rGuL0NnkUHkj0rBLNcwh0TCfd4v0rrPHaWe3ibb3ykrs3x/ld4H0
ck2g7QGUCZqRDxDifPIskTpNMi3JKcjVnO+9nJb245It+BtIx1Df8r6sjEh4Kz3gse3kaw7TpTgg
BVWXUdYEjRNxQSw5cLqg+CyWeSj26ejSTurkov8z91ygYZvMzYDcSp+XeLLIyj70XOlrPK4LRcMh
c9NfuV2AjeMuwiEms/K5iJq+8sZYDhoM99Vz8izCLsT/VaNwZMYcpfMTjmFzElKBquaPXdKwnHUk
KmU0BWZtRkbRe94x9fXOjsYsc+uoQItsD8NVdEjzKbePRznPwY6aQjnilwCs51E3V/9LYZSzeMBd
V6IdjUjlbrEL3A8H/KuOlVcLoBpemxXHtXStH26FYH+Y1CpNduU8ivXgVZM27AzZIKLZ6m3lPxBj
L8c0RT4z3NQ0PlhaA0p4mTT1tfcrkZwyq+//0XURZDtNb8tHs5MdujWTQIoEMrxUOwmqGiUdcOKI
86Il1YQD/asXOjiwPbM0N/twMHFgC+vaWJDjGXrqcrlmN6/U3/PixkVxZR+gTsRFDW4G0Xhnq538
5+RKcpqyJooip8KeqnvWFSa7VQr6YqXQm93Y328LMUTO4HOQDcbVj0bwxWB931hp3dPFc9N8R01/
DpHwXmOxgr5AZSauRYUWopfdGvht+A6IhUVEEQT8H7+fD6zMRlm952d3tl6WXwvsEb5NxlQgjW76
8jSLkrtYtql7432v3MIkDRxogOI2/t/F5PpWlqiutKkiZ83wERx4cEQI/uNkY4tQBPbf9Be1Qz+P
1MAb1d04uK80LyEI8Nq/AQZE+Nu59J9PG+B1Zwup8jvolHWAYtHYHvBMou6lJJy9obfH5g51S3MI
of+KH0B+1JOyArI4FFRLDON765Bnajq+f1JdWXIAcFhwFGF+6zWcP5cnUrHmvQ6AqcFAkquTxK1Q
czzTmLqxuq99d0pVwZarIptwGYbkCFqZa9Fn8P5zFwrmqqIqEP/qVtqEhQqCHc3bW/3xa69H73Tr
oCGmjhjm+etlxSKqyYfYh6yJuecAMU4JMk8PhWbc0uC+NhTIXRSqt7SYJPF8qFKCBCPAYlkbtDwd
2i7x2BsjTtX1cnj/o2075OJ2gfXJ3oUIQgJ8mVokU+ADEbG5xIolscKmCtKHSTWjpP9dyEMOlUq/
sXuuDLmFNuS1m5Igy/j87VKcVDBz81McwNpsh+y/85nWT7oPMmSmSmfWbmyYK4uFfUo6BxcE0T1r
m+3/7JemsCZKB6hW54HJFa3ml7qvmh9ApN1o5ZgMnWlZ/o+TaeO6bAnMBku+LNBVILM9dw7IIPNO
Rf1ouh+1pZ6iaR6qCClkGc1t+8fGipsIJAbgfNDNm+tSDmPNpr4ZOmhaSzsliCVS48R3zM+SWyI7
1z7h5kRho9BI+fqyx2qkQ+Oi8aWdLLyiQxomWWQVjR9vylyHJq+03fur9EqoBdF0o9NsYHaAG+ef
MCkTUXhy1k592bc/PL9WkV86txbKlW1HmE9Rf8NfkOZeLEwtH9fCK33tVA21eZgWVUfNWvvR0PTO
n2+77WXAZbEowb1cXFwF+F6XXinJdBbkYZY5xmGxahk7WWXuAG39sT0cK+O/411M4DIvgaoCXs02
0+Zx0uCZCCv4XhSdv8Pn88/lO6EHE6tyOTKNqESdfy9pZcPiJXNwWux1CpGBae7QXbUjNWryBkD4
2kcDvgHDdcNSUD09H2ppYVQYvR2chqXcpq5pj3Y781YK9vX7q/A3vejisKQYRKhBHZpi7WXaOfRu
m5ZeholabdZHF+FvRT+/mE5z7RVNhKuf9XEq+6Dc4eBc/NPbqp/CaTNhDuFMIgRpW4u/HmVtoa1d
kTy7L3oerPKzN8y23NlYu+iRSWepi0Wz6s4Tpmbmwa9L51thy2aKHDAy91lVuy9eszrf0JYkdnfd
tbI+yE7zkj3XfPNPW1kCmcLRl48JuVD60yfwXEIoGLhv5TPwrmg2jQzVSODkejhpiR+ErQ1aPUR5
X/o/UXqX+g7WZ/ojxz9kCStn0u2T39f6FCW5Pn4vzWJSB1ipzleqclxSZCgI11sZUjG2ZqRlOHrD
Qtt/8YpfYkpMmlLvf4wrMSetN87zLX8lgriIglbXLdy8RZE6M0v3vprKJF4MdM8RJXdJPkiaNUAa
/1ZQYm/s3Ssrjr4L7AI67QQDl/Y4g0EApeOSi0WF0+wnQINxlQ3UexZnfn7/Ja/VWyDZQ51muI3W
bJ2vbtlq0q0bSztpmOsdF3JbmGJauRBfswK1atFCLq8p6jPX/mjX1ivKZ90fFyXwV6G/iHUBIEjq
YOfPILAOVE4NMFDINohcwLRR0nvrZ0uW642r+u05D4B7Cw04EwFlXfL7hLBrL3VphU8IYhyJbrVj
VXbq1/uzem0UwGxcJRSPSBouznlnBT7T1oTvuCAaD80y2Sd0Qc1buKvfgfj5cUEXEHTZJl2wYSq3
hfSfwKOmwwL8iMAjhe/6OlIrE2FDPak8JJaaXl0UjttIA+KQhkE/Di/gKOjZARuRry75q3yQKZoA
sz2MNrAb0vp4XgPzZwuMBj9eH4JCiLrVOu+zVJfUcLSmK8NutIbPWOnl3/xeTFlo0SA8LuZcVHGR
JsaWYzfzD0BRnUU+2sNJaempBrHlrsh/D5qB2pQQM3J9Ruq0DowV3XqV1Nwp9FWN04cjp8WveWoy
P5RIwLuUnpeii8xx9hPqjk3+0mVrcLMG/jbk2CRlzG11uGB+L93q5dwh6wdwDAiirz4ZNP1ey3Fe
3Qh55GqMQI0PuM95aGNSGpBfME5YD0sO6zZfDfcVbmz+dzH1wU+td9f7fNVrDHV098v7K+utcx4A
yU3eHVWpDUKrXzRFQVBWpl9P2R1q5sNdQ+FrwZUiE79GzU+P5GjIZZtQHh+WOh0pIoj1s1jLadcW
mhc7o6fvR0+5H8fMXU/vP9rbU4ueE8Js0K62Vpt18WSZWvMZ3xtU9f1hPGCp2B+dBPue2jWq+M+H
glQOmQzBmi3QPV/3vubTzKvQdJGa0mO9UthJ1F2yq6zyloTSlbfi6A82ITZiXijB50Np9JrKIUOI
RPj5GJnzWu9M0NOfZqu5hQ16m/RvFEOE+wk0DA7/i92sgsqxkoD8b62LH4ayssOqOTLyhdXHpj/o
TwGkhBiHeD3Ma3mLsb/N2cVZgsIn6cRvXyQETs9f1ADD4KuKynBvlXos+kDGUHS7KA0CnHehZwAp
7G5p2Vx7Zfg0nJHQOzmQL2Y3nTxRaigu38164e96GjAn6Q6mFtlqSp7rJFkAvCQiOWRtQ2GhU71m
3rjmf98uly9OWYkuJqk+tKWLXBhtmWkJEjNBSFiWHEdBJU70gZLg14L1hPF3QKVJhSOdj5Pk/MiP
uCBxK640sLVdX9sm8OHC/2qutfPLnppJxADaTaSTdWHv3l/3V44oB9kY6s6bMI73+zL/z3kvMquT
RlEQGGjANmJHC7LnOaWOFDVL02Ons9Te1/eHvPaFtsh3q0QRDl1utaCzQaZ5fXISGNd0UeuDkUNq
OCfubFGed0OZ56YHa2ed+2Prppn+xcgH27/xla7cqGx4YmN6MjBjL9OZOtfJxsqeN7eCJUJmqXqy
a9n+MRkD9waH3iPlPqSALiswaUWQidx5crJKnDjjXmvdwyDGJdiB/AlefNrqX96f3ivHC/AWChUQ
kpBzuux5DkYC/ntIkxNksqeOqHonLQoGc1WKG8Wz4G08S2lpa9WjgwWw7BKl7ZQdEP5FkqHNwnih
tJ07cLZxdojydp5/8vVXtNhBNwHgamuxnMrCyH9OFG/qWKvb/hXZc6sLYb4F/yYuco2hrbnGo1Oi
FI/ByTyFg9EVRrQa+ozusdD0Yd+PWu3cLWZL2cwbKKH/awx640VmOs3cW0mbBsfWmftnrGzwFzWX
OWkPsjTbL04+UFUFO5MJ3GBIXXfj2I00/xMlf9JvQVvInDX782gAoUH4LaifNFqlp4CCFhmL1Ozg
eQNm3GMoZhixPdpu88jxPctPFHtBOPuqEGucGBXA69Hu1k82MbcW+XVQQokVtdYf87JGGtyvOyOL
NbO3MVbD6fCQIc49P4smMZCbbxYkIno/mJ1It1pPRrkydYU9das+drrsBeVTj+5pVulfFKyOF4UO
Uh9qmTY+5lXXpuEqOJKjdQY+2YjAf7EsMipA06P3wQJd9tU3hsYHsoLGY5w3XmfvM2pQgM3XYkZT
Zl3nLhT9SLcLw8m0h6Qxa2O4phgkhV2dZH7sZy6iL6tIKhXjp1OoGEqCXqFRsgYONLWmggFiphpC
NGVb/wVdAZskFLWLG2fJlWRj06DBNNqjwgIX6CJrH4rKkdJM3VO3yJlSFSnlc0G4APJ2SnMtFI7B
tIxSlRVChW3XIl3vC3+36JTYb3Sa3953ELwc2kWw37Za1sV9N/bS8elEOied0vZOamb+vcKkY6+L
EXXj2Zn3yM/fClyukG82K1K6bWSVDnfNReSSSVIrx+nd04JuFxpHdmejUmU3i0OHFKWO0LX69N/U
r+p5B7toKV8mdK9+OfZYfzOzfqnu/QK1/hsf5u0pdP5UF3PBY7JkNJyYjVKkcY1x4a5xO3M36ze9
965MO+wJgmzDgrgLRv48zPBcwXafTPtkcHlFAP71O+U0mcDncg32K9v3UVqIhP3pMUtmu4VWW9kN
tt3FtEPbk7kSo3UaOcwPiat3MeIH0DamW3KzV6ZyqxfQfPwdTlxaaubSxbWmwJlHAVmPO+kUz1LP
9PtOOdn391/qTTSwieP99jDcYG3+JceMFmPejmYanFpTe16Z1jtjGj4HQ44U4Gqlt66qa8NtlTZI
tLzhG7qBUduNa2w+0WR57m7NpB2t2ChGQZFYkS3WW0adb2aS1wMnD/WTUBgo28U3wxIicxJ9BbOX
eOJLMsoEC3ANM9S2XrVbAhVvwpxtMDJp0GXgfCmZni9LWwEGqggJTk6Z58mxBt7kRFVtil1nuoOK
1qWb03DEhiHl7M6qj4Na6xuab9cmeKPRAmEgAiGfP3+G1aRLggGqd/Lppj+mi+1Vh3EwzI6Mo6rv
Ww72z++voLedPl4bCiA9VRSgobdvj/SfgNLmThHgjYJTVvrucOyMoVpji9YeLmVp0hmxpYq+i1Sg
aiumPRW40eKPskfhsky/tHk2gbZoh3KAc1/JWxW4N0EfTwf0FwgJ6l58mYsVoPkrd6GGU2wHmvGz
ib/Bv95o/bF87TYKcR8FVxCgiNqcz0Fgwl9DYxtD2Lqbf7QCv3cvWUAcpEgZfXl/wq+9EWE7Aj1c
fltx6Hysxgpom+DheUIGZd4RLav7vM3N+P1Rru0c9ieH3YZYJ0E+H4VQUwgyJxZzMZVRidfJgWpv
GyYBFd73h7q2b4DUUmEGsLfh186HcqcBN0acEE+DUetp6Dmj9b0liPiklEi+VWAkMuxs0p44OpnB
E7o0cZYbucG1fcMdvtH/oPZDaT1/BgPDIkyQFv+0gFbc/EKpbcEKG8aCsnKt6SfcSm+99/ZeZ0mj
h74rYmiwQlCfoHV0PuaC/wR5gumeSHb8uK5Fd7SQqj69P7u/E47LYbaQiSVBLfgNTNTuDV8r9M06
jzZZW4CH65fhABS+eBGIDMhdAUXAj42hGyTWQC4CnHgqVf2T7fkAetbcaboI9XPN+dFjfPOkEkTQ
Q6qjaRrpxiqXDwF6OdmHxMua77JxpHa/KhSzoiXw0n9G2xYE/Fq97hHLDYZId7B/shMNEyWFjRlm
RoNhVad2apKvkg7FP74qyxdssi0/RvJn8Y+mjQ9MNPXd+EP3FhAvWL/4GC0WeYPMtvL+uC+Ew+nW
EaWWYAKldC42s5oDiMx1HZwqYaAub1RZPOICf9cW3a3jeltWF99mi1/AWHNos88ugqa6WrLe1fDq
Xgj/IwAqQTjYWREbGgAgxxRkcaiM7d5fEW/rf7wgcFWP/iuEBeeyXk9ZuWwdxA1PKPhoe1pkNRkK
rbmXBrTxXU5AmUY1fcbHeeycj+tQikeNGstH6ZbFyR2DZQ0l98CPAEnd7Pj+w13ZFA6PxGHN5eVw
lJ5vCm4tZy1aagWm5jZ/J5qzflrSudu/P8rVeUc5BMCsSYvsUsqysAZP5p0fnLQGSbkC/aAGenpm
9w8ezAZ1KrSh+bsrSlTB/4+B2fEYoaB1y1Fz/npJEyQo9YzJaQxkEK9zkESLW9S7qWj0OzlXgELM
Ov32/qC/q36Xywz/cAofYNs2fPr5qK0MFj+pq+RkbyTWUDrgq+JMFvja1J4+wK4uW/lvsU4Zk116
f3VOZt+DrJgMxH5Xaz5KGoo/ksTmeq7tPH2aIQi3N6bmyjXgUD8j6oW0Rr30Yi/gKryU+NAERL2O
OvHMeaQVlThWvWoR4jKqhz4Qajeoydy3lWPe6OpcG54kjjuPQi330EX0thhuURldTmjq+/1XEk/r
o2M1OsvCQ+TQGOq4M6ohJN+eotnTb6HJr9y35BYQaza8EBT0y+H7EufrkUi1zvvux2wWHpCFYqEY
MFnpFL+/IK5sMqpFwPSpSm9aNhdT7aXzrPUpUb8JtpZ+rXR+ubOu/np/lCt3KsE88GeyNMADly25
OjMqXdMa/5SWq3tEisv4ki1S7vXE1vRIdn/MamNDo4kNA2uLQzm9z1d5acm+nfosOE1lnRwG5L+L
nSdULw7vv9eVTwV8BSl4EGQb2eFi9nBF9PAK7HzsBvtlj5Z68snE4HjX6cBZ3h/q2lF9NtbFzl1N
RECSgtgIvKkuwiUQ6bOqFNhFGq7px5oS/w/MO7TmJUiW8edg2ijlUqaWr2aV21iXBTZVd6/O27vC
a/Pxxp59W41hzrc8Y4uwAVFcurKgQez1Tav7p9lO1GHKwGHlkJFDrwnao2A3RxA/rJCjA+WPbKZm
puqqvLGcr34QjweguQLC+RLjzL28llo7EOOj3v9ouxqktL5J7tDVveXlc20oCrvAOJFMgsu+/f1/
kp1arf3iCNZYY8v01yBHtcPIXH713Obz+5/+yh6FKIq+yEaYR0Zo+/v/jGQ4FPZysHynwRnsnUjS
5nkdMu+GCvCVPcoG5fOh+0lqepmzrj69P6cn7kWgav2qcyccJ+w+nnKmOo3KQLk/33+tK8cscQ6H
/KZouoFDz19LFkJ6qV77p2YANh1unoE/BlrTy/fMEIEX2k2Qva59pZ7nCjZyNCKvemvVXnsG4FOQ
2vHs4rC4eAZUlXEirSfvhCbo9MNq7WoO/dGqizAh/M9C+Hz1Spui7+9BK6x3i4/l1o2dvR0SF1cy
txz8Cb4vdYlLH4RlTWhpKd05BRl12FT5Vmg4U7krjAx2VFvJT4tatcgZkubGRfeWK0SbjAYhZUvS
HUKCizPFw/rNm9LOPfle6607ex7sfYf/pR+ao2mNDyhftlSXAf0cpsmpv2XSSz4Xgbd+WIYyubV5
t8m+nAhgnaTOpCZI/V2cpgnpVVZViXMyRT9gB8inCScoGLGbu8HeaPt254t+fX1/GV7ZXZAaN9wX
ChtchRdLgFQQuH4n3JNQ7o9uJbCHFZHdKMZcOSwAq3JBuOzgTTzqfK2TUla6GHg1mWNmJvS5Q9N7
UctPTIzdbvf+G10djA4bGkjgcAjwzwdLinTzKl+oRReiOdXot9xt5p9xMEz28f2hrk0eJ+DvLj3Y
pssF1OvCTSp3dk5UcIA2iFbuF90pb+yQq+sUIPPmGUhk9KbZNOvCmpKlcE6rPXflztdrQaQqquKZ
qlIho241igeVN0UZ0SvIPiCQjLhLPU+43da6QKb5/de+NsME0JxelERghl3sm8BrhqFaSlaq2WT3
I0WlJpxgAJaxPvq2it8f7dokb+QgGIYesdMlN4LypD2v/uCeNHL7SNLU2jxeqxuJ0NV3ovJLFgRy
CqL++aqx8Qca64ZRaN9CG7ScKSrtbtkDXVH/z/QhwgykGoQWdLXzoZA2bJ22ZiiYCWVY4UZ0Coo5
iJO0N24MdW3uUFiA97TBt+1LwnSW99ramq570j1N3I2MB+ZyvmVseiX42TT3gPwS97DjLvU1Asok
PpRwtlwugn8kNslJlKxSTuHqLugfG4BW/yE6chE6EmuFEXNTl7FlTxS03l8sb69xnmQ7ykDHw3+9
dKIfUvrofm44Jw8E0uNYlqgtTdJNRwyAPfFgLtK8lUNcG5ID20ZdB8QJ9dXzz+mCnc1TgsOTCWfu
CINq076B/LVPsaK8my11q5L7dqlC2oECwEfdSjOXpDnq5qOw/Nw7QWUY40L0KdrBqbOre7CN70/n
1aGYMXCT2P5xRZ6/mzXrFlhNxz1VGF/C4tbxDkXCdN8NhX6jhfg2FuGt0AEjjqbYih/D+VDEXnS8
MfY8WW3v7fRkHveLHF+NfLZ3ZeFRDs38BP2sDvOEpbgJ/7u2hjdyIGZomzcvm+V8fL2wtAwcknea
8RQCGZH2L3hdGff6mOAB2BnTYbX6RoUlnkl5aNXZ9AGBnvbz/zHhBELgJTYI/eVTjJD2CsdOvZM+
GGJvQvOIQCFXR8MEOPD+UFdSKigPmyUNZd5tQV0c40i6+R7sc/cE/BtBVVTAzL+rIltIV3ztcwWU
4qA5Injp+9k9zXONlbmCMPqwVvp03/tWd1D5WDx7qpx/vf9o9IqY7fNgaIPrbioFqC8AZbpYeEIz
9XXEdwalh0x7bdGZSNDTzFFXdNfeqiDUK72MZD2OY4Qlq76G5TAMD11i6dTFa5TedksKCBtlWay1
Tgrs9as5ILASFsSZRWin+tjFvT6pJU5Gq0EjutOD18XqV9j6G2E5rrwyxQ7INuU3Ox21+dtUd2YZ
tXbtfB/10uaC0PISz7y1dZEJS5CjBKS0FvjXCeBVay/bLoR/meQxmI1c25VmIJM7fkqy3rc2p0WY
J6nRx1lLf7dEcmnyPyZU/JbnofP8fKeNovUPc1dlT32rL/aP3rBmC4VxE8E6QxZGujnVO/ADM4n9
Zly1AWoHOijW5NBIDUMleLz9XRAMzaZmtsmYfyiEoeYjhSQTuldez4S6ndDcSNdlomI7t9A08Qtd
Mw5c5XMZj1rquPs8mI06bqqxVtD23K45drOXyX1qmkX7YXQNaF1AW7rii4fqgBb6SPjk96DYu81j
2m6hoGKyhma6BRboi52b+sd1BnARFa60VNSqYoX/YqHpF7oDVTb23aI/zcIfq0e66M7L6gQg9rMA
DPMO22SMY40gbTBLQ4EvDel4OfaxHZv1dZ5X42sCz9Pe9aJt0wfN8IY6JMco8asTjYBll4u8P9BH
6Z5UYDdrCD9NBGGFd9/2DxHE2JnIEwNSJeDIwiXRVp8cLG21nRz7XEYeBOI8HJVTDFHdBsMnzfIF
9tiVRvynyY45iMpmsT7XrVupNBSBO0ksKVXVfRBJ3vW/irWvv7l67oJwcezFv88NP31AzQUvkaJo
S4V8hZkgkFC2OVLtmo8QiF41w4OYzME5LppLcgZwX3wN6qpzwfSYDvuACsm3cVLuXdviv3wYFqMA
ai/S5U5WTt+Ebe4k4wELSwO/etevvqscZDCyFKOdhdhoWi/KaYO/VJIVL3PQmfcpyaAWqcwR1UPr
06UM+6bWgiN8CfVY2Qt40alcveKIbuGQRENJsLaXVWFOoaAH3MSYk6g2ZKvqsG870/9QZjBc6QXX
MMuHLq1brGtz8cFHaP+TH4xWHzq9neixnYpsYvesrb0DbKuTGaYpiCW4KsYamWCjHJQ0mvFZ6bVd
PugV6mYgnpfkmy3EKhBF9PPvkJC8KnIrZ/0cEKD8GtdOX3eYzc+fy3Vu1UGDgiCRwrO2n1lgX7sv
+9F9Tle5gXh0TyL9XDv1h3asuoYU1LH+qcZu1R6XKVAvU43MTjgCe9d3lZ93JciuxfMOia/yKhwE
kqH7hkrDv1rltgugp9mewtESlkDj0VmekUHo6ijjtDdD7IOVOAVt3R/yQQRBJFGBg6OyBKkOJwx2
9/2c0yiAi63nfDIlwfmsgbKaMNMsXKLLNglCXXO7ct8OlQWhHEcuPq3m7K0pU8SZRjLfK3NURUQI
OAuAzS1lBa+R0+cx732SzcAcPhd945kxpR3XjQynyU/kAJUKV+S8v6dDapsHp0vnOCnGFko6EM4s
kumgn8remsed6HtNReVClf00mynikMaYFE8Ikrs/hKmy/lYC9jsCeXNR0DbaGL7UjC8vCrvwuSOh
KZySMg3G1yagivFpcipDiyzN8rq9vbroXXpIXJoPEFEl5J5FW5Zw0+M09nOmeq8Na6dDKSovwVy7
nzjB6qF9cErbKZ8oCg35rhP8+HDs54aN75XdL1D5fvPvUrsy3XcGpIsHqdeF+dAFIH8+O5xwaaic
efLvWKQpANdFb9a/sioY6sgdbFRGNSdYcEyDTlC80q3spni0FmUdNM8SxlH6hrSioE1cO8IdQiW/
PJwUxRiaM9KdEXCntHgcxqlH2xpFlTkecRwhb7Eb9Vq5WVHu5eSCOs4EMqZRqjnZEtW+EjKG5Ebj
ekCXffmYFeZId1cLBtZrX3R3asmnhAOx9ucQExjkTlEINJ/8vKHN3g8dAmxluRgiMq18oEgBo8cH
qDqPP3unGd0oNzOVxXqn+J99nmRPntl06q7MOyM5goHQzR1GpVCNhjSYhq+lsoTpxh4dVO91nXoj
3df24CW71oKLtJv9fMFYCNrHWn0DUOhj6VbkRn0/Fc7S7PuK2tHPqRGzHsHIcseonk272eW1QjOx
QTK6/6RXrVYhUr0uP/rOqe0YcmL1IvEw0X5i7Nx8SJvS0mOEYGpnOg3rYLQyVG6q24/V0ik96mxr
ftjovOD/Run89JTpJE+GO6TDHj3U7pvjdmMZo0sP3NmQGSBexEBMPUQ8FLl4NKr08YD5GNiOJRjS
LxK1VSeszXl+EB0CAwe3Zf08IxohXmmEe11oT1OZheiIGd+XxNSGjxCMZyPsjVpaD6ABrA/O6K4T
Cop28Y9y3LT9mqVVtRzoR04P0keO52klusp2eeqYRViM5TLQ6nLnO6zOxmQ/rc34Fd0wMyAw0aZn
I3Gce10vta/Bwi/U7peFbC33RKSWLPmroQDohHqflGM8yWVFxScwarrNKveyNYKq2LwKgD5pZNut
9dRTCB/vXXTf0L9deMfQEspaotbqsFfMiES/eFMtX+XgKzMOREF/Wwdiqu7LpBfWgajKUsd8VPW/
nuG1U1zLuvwpAlV2YRk4vRW21Cz3q3Tz1xwI5A/hGZoTunqFrGSqTcGXfMjw43LpWqowHdX8SWs1
qgbcrPkQcnVBglWdmxt7Gy5CsEcVF3cyjeJ+PCcJSJxs9AyqgbmoT7KgG3csLdEmPKSdPxb9kvwj
J9/oYsNo5y8qXdwsphbvP7loqtZj7Paz5X2ajUTYkZUnytkDvYJi19stIZPRKkP/Zg2IzZ6qyk2b
+x4WX6JFvSu9JbaQ+gAYnjmAg+t2g9D3tsdlPw1ZkCDjNDnUCJRlac+e3QrvnohKfhESNMirv5RV
ES4D1/ej0ReG+3UulvJIWQMKWN5kA6SjrponeT+XqZV89Mw87x8Lp/WaCEHi4N5xCSp3qRYsj22g
zz/HYqWPg0JMMUJD6uxPbVZK/Wn1Apyjxh4hMY7Syv7boEVeRmgsBPOd5Q/2eACuMjzMlIzdsNJr
YLkNUT7hLowZ+ZQDQz3JZOxwvV0hNoaJZYyApfui/jbhxwtJz1brxA1Gf+lJcZt90JoEHNmYtOW4
U3QdUhadWBwkUfPmuW1qAwrVwox1ztq9DF3ZTF+N7H/snUd33Eiarv9Kn9qjBt7MmZ4FgMxkkhRJ
eUobHImS4AI2AvbX3weqnhllipd5a9a3e6WixAACYT7zmiERu5Tz5Z7LsvCgaGr6Z7f1u3tLK5Qd
WlLqBnokjUKJgdbFEuKLsHqhr5T34KETasNRtb3h1mhRhnoN61w9rr3G/rBSv3/Vu6ztfcaFAL+h
L/1Id+GWRvhIdEvkWngoxrXDRvqIiWG57FMLBPZNsxo5NmLpnDcfM00q42CjqvI2G6Aa7Pm2fnBH
WrgMkZu5432bNOkcAWOfplft4oGelmblqdjK+7VE3ghV3FDki6xCu9MzwVVOcLIXpemm+7am8MId
ZwxiZ5lYqZC6Gs3eqTCqjPJ0BLA8lqbzNNizMsJ6MAXWIdT7Qpo9LN4F88fQW0TzZgYW+dXQhvy7
5/XWg6hQR4eCXxffctlP3/TSc4u4HVPpQW2EqBWTUdlv6asWMBuMVYfYyfr7yI0sqzgYmuVTYHTJ
29Gd5U0z18sPgpsZbJFYhvcjFVrOiXpWKsThtvs4masQ15rQ1n4PBqV+71my/dQmRv6WdmCGX1op
2h1q0AZ+Svnof3ZKmn24mNd5GdeIzv1wfbrI14mejc3RGOomi6cx0+8bXyu7I+YA+d06+JMb4R+c
JqEaAzeLKLlk77FsaD3KV6zqqNC9qj0qGAtFDDrKXW5V4zofM/CiCd5Cg6eH2D/MPyafrjmyi1gc
+sSer3pM120CWgd1euE66a0t6rYMYWJmOHwsqif1lJxnTumttAtJ4vhkINpfV7OsQcGolBRJq4v8
aW2T1d5RfsKKzla2/DymjdF+nAF0fwB7MmnQZxuE5Gon46TFmE/zjsPSZkc/zZKGc8MKPk/j0j7Z
mKCRGnF26J+Wce6cfdInBlY/2aLbO9W19Z3pVf0nCxVYbvnJVK8GrTcfqTyrNXIA982hNW65a2Py
+w5ts+Ru3MkZTGSoxNr61x76HhZ8Zjn2YdmLHCkjtE+xw3Cb+vW0prNDe7QSQ5RIPTlSdPAeXcqC
ZUQzJnnn1+ieR/7Syf6BYoPJ/SLyFqWJoAiaeNG09an2Rt0JmwGPrriH0kmV0XMX63pWpl/E6Mss
xm7WxKwfTOBKV9JQnhNrTTFmt8L01jf92HT2AVAuaxxM7PyBjNpS0aBMb4gyPyBThN9BabZEn2HD
qTpYnhIwtHfYca7LFdqTXL9lmqzvVZrxlgFUECgM+WREtjshJTwvVqVl6Egkq/utVog8fHy5QPJM
XQ7YO533rVyGA9xZ6aYJ6tlw1tU6OkmjdsZUE1dN3LQBWi4XykTPDOUTWiMVgz0bFcez3s0mqZUn
QlqofToJEeY0iEOJLemyKwfoXRfqt1uV7SycxxkVyLcOrQGVoq3Y+kuzFx1KjDQ03zyuI5Ajto/7
alW2c6Hztz3z+SjoFHI5glDFyuSsAl/YutOJLtVho+v5q94hGc3Nyr11Fkggo6630WIJ42932n72
GX9iuihPn6ujI/+TeHau60caZNWNtLvy2ASDd6Hi/9yr0YkCRbfZy0JjPp1AH7yhaWO5c8SWyr83
qQkTZyr5gN+7/a7rAj0Jl4wF9b8Y1ochDUsbeW/a9afDqrRS+ZoP+tGwWv21lhdQY4WT70fiQDsy
yhpdsiYoxu7CuM/UCTfdSSTdDPTSOZlPxx3HDZqYlcax8ir7WGrFMMVKL+F+WAtV4zDVk/RG4qlx
Wwye0V2oWT+3N2he42lE9w8Gxtk6QupHF4R2xjEQwZaupPmD0xRV2LrFJWG5Z4ZCjg9tMHxm6Gyc
4+WITCqhKYISnD+mOJ3LJPKSRF4tqv3bco1A47Dz3vSwDWcrvp7OaWPpaZNN6H/X0nJ2CQY1+5Qq
0uuXj7Bn2iabDC19Taq/GwbibBRVDfrQTM6xQmGQ0qkztB9mLue3VjL1exf95qeXB3xuBjeJwQ1W
BwPzXKZptPummkQAbYUEa2eMyrydag8ZVlFe0pt/ZlXioAKcFaYzUL5z8dt5ROXBhLjJHdwY3W7F
i2OXtEtSX6lEkwc0jH38ItVUEyS2RnbJzOz3qYVbDYJw69FCgbDPlmVVSgrlTQNtRqX23tPz5MYU
MJDsYNRj+krL1csz+/uhjdwmBTY6N4AGgXKffkphoP+AZJJ1XLdEEWiEjM0xDS5cRM+0wRkGggWU
J3pRYKxOhzG8mtCrK+wjKPGhCCdHyvugLhDwVeVUf6eVUN8vsnYOZaYZRhi4Retu5G4TUVOr+PTy
O//+ibmJEJfR+T/NGn1bbb9cVP6KGbpHpnfEAqy5DRKicM00h2vKG95rKhkFCqfBEPp2VR5eHvm5
r7vpuDMBiFLRIjkdWYlOmp7kQpa96b+eh9kgklqqvT349d1kJNrfPmJ5043Pgd8Xwb939qZ2hu7o
1HbWcdvHHOKqgZNt5XuRNJ+ToHIfCQQrSjL9uH/5RX/fsMg7gYAGJcxGgqB3+qJaMcIWhmx4dEW6
Ik7nDPFslj65u75cGOr3W5OhNi40i5gNc67kSgJXFoWDSjvwnzUWlUxfKUrK9+nmAVRaQABG13P/
dqyDMKBB25hQh9vjfJuO7iKbYS30o7K77hgMyZOz6JeMS55ZLVvYxmEEvw2Q+/bmv6zTdsyaHFcN
/Tgbyu0if5iqr3Cn1StsHYJuJ/3cucD7fuazYTBgc0lRdgVSd3b65O4gsZ201uNSUsfWnSy/np06
x/bAry7EcdtSP43jsKug7Y7WAN+MwOP05fAnNcfGGYwjrkDrbu1d8+sm+neA1mlf98h7RFBcepQs
BnIZhI0vnEjPzO0m4MaeoGlMcnx2UeZZKTzBnX0c0Wfc9eNIyuAWCS3CtYiGyf5fbAhsYMFE/2Q7
gVk7fd2qpDNcKX09jmavR+1aNgfADuPRcUZxAQ75DJkNBhshAMgGAxSxtZ35v6yb3nGn2hlc/YhJ
HTtb1zz5ZXOq6EJjyvqnQGAgFaaFVUMrLgKtiLjPZwWFuzfuBtWV0H49fcRLfA7qvx058Gg0rnXi
d+Tfzpe0TTjrDqZ0EA3OnTe9ZS1fjXEuynjyW/upNUgPL+zUZ46HTVWDeJqj0IcmejoZnYDo6nol
BCXQR8dRl3O8rBaGpU47XG/moNEAn/zl0+8ZQIJJ25IdhCQVyovn1x2UZtMeyZSO1Ca8jf/SU3cX
vb9+hPoNtKabeieJJTfvvs1ndMoMVVVxWUvvknXNMzt6gwiinAwpzCMkPH19TUE+MaqOi3dZy31C
teJo6tLZGZ28BCV6ZijgF1sKyHEMnfxsR9eeUnm11d7srr1Lcl/dlYZCQaXWzN3L87st4LOzwwfv
COiXV/IAY52+lCGVbCTKMUeTok8Xa4lDsdNpKuPCGfXcOFtaxAyiQkaacjqOOWcir7CuOTpz0dwC
+6/jZTT1C6vlmXCEM5A7DMIEN9H5XUl8XmtOa+tHd2b9w6fpCwRIl6Iw98gdm12Y+yZl07l0mxQe
bF1eyjt/cqXO5pPbhf9hnrvRRs4OQ4ga9pC6i8FtRmwdSgSc4YeUNX1n6sqiDR19mfQQULr5hk0d
oEfRWfYTqnXBY+C21pNeztNjgmf6ikqNVt0NHQWZaM42gfOJ2vRnP+sr+24qMgjubjW1CEYYg3wT
9HRqQn3Ai+Foob5wbxEUfikz3/mkpeiR7VDNWJF9lt7wuXeK9caSpdJQ1oP7EbcLCIILAdMz1wL3
LWBmKDQ0QM9Z+U7hN7Jk7R0tbBdoscxIp2spFX6avhGMs+Hq5ZV8vme41QFoQXVmBaBXdH5UF+BD
DQnP4DjObvcmgKV5EAt/NBpvvvBqv2kqblrtsDQpBkEMAoG2vfsv1wIKXZUPSGbmUCqo7crEkHdC
82bzbi3Ru4mCflY3KDBgpaClefZJt1ytCZ0xsO85sf3beaW9GcIqQ/tP0ewwo2Jq+uaxsJPFu+uA
CUc9eOUv+E8F+bfeEcGtPimJiarfZa4LkGFykFscHaOMUdlwsnuZzQ79kb4dmmhecBiLUuEmKaxz
T/+0LsGKzSEap2o/Cx0dV7Pt+jnWpCtkpG1cpxC3NSjX+tp36dUw6/NHRzMzkLSVywuqyvfTOCum
tn6YpknunVmNy52dVLTUJUK0wZU9Bbn10JlpQRUpHUsEWbio2yOQkzw9NHTq3StasgvehT4wpPcv
f/zzq4kPgmItmEdOMQ6zcyEa9F+Exh4Zjrnf+sexniUVT4wku1uJc0+3BwVjPgZNNqeXmMK/XVAM
/ZMBQi4Nbg4p6dO1gMGLaWuaOx4tv09LDFVarKSyqUk/603pjVGGv4l27Sr0r4+G0owPPnqYS6jh
6KVfMC97Zha2JUksSO0Cyv/Zo3hDAVIeNNgRvfo+KgAOhU0pze+BTe/Kbas2sj2ZXjjZf0tImQBM
iCDqgaMLEMPYNuYvmwFWIxCUthmOE9g5xrZS6w6JTqTtFV2cKkrcqfySLUmjv6rmFI5hl3bKjbWi
lTRnjbS4pGF4fhIQrXGbobm78WhhlZw9UFbnRY605nK06ya4TwetOPr6ZMVrJ8sLJ8H5tcZQTPbG
ViAo2i7r03cXnBPE/9NKiWMormxVQQsGaHF4eXU/N8pWpqW+xvlGFHQ6SlUGa6KZo35cxVDF2Vr2
B6MXlygoz6xkimqo7mMftCX15xQjB0GqyS85sXNokZsMuo7uni93XjcYsVlubvZwb5q8uwm0zr0z
6vqSGvvvC5gnYHwKKOjWgfE/fdFmkjRo7UU/DpNIrsBW5FcdzNx97iXesbT6JWrcdL0QNPwW5G8f
EZLxhl4muPXOofXWiBifmBAvREKDRqyZeNjXapCds/1Qz/pxbMvOBkIH7sgwF4mapK0zB4Xr4EzA
wf5pdCz1Y/QQT7nwaD/ZLr+GEz8fjRbHpspIC+hco0ykAQIemVqPwhDmTVNM7gZt9Luv3oqjDs3L
sZoRsgNGGMsNQkfvN1jroz72dhYBwk7rCPgP6lWIa9d5KD1ZmVe9Iu6INIVtaOiiR9ZHlqIYHyXZ
5H60LOnOYd+alhEPZicfXNKMOdJp1n3Cg1i2aIB3I3A+EGZfJvb+/VxlRR8mW2AT9qqr6lBP9ekH
lhs51SDlFXnoKGBroQB5/2CjuP9JH1Rb7F7eJOex3zZV1KCo0fCVKISfpYW22yZ5oOR67B0judOd
2rutihTHD3stg2816IsfWB0P/d5revfdy2M/cwZuKp+UOsnDkBc5T8ED0ibJ9lmPFCHyZuctpvOj
TFGuCO2yIv6gqZ7cd8VQiEhWAEjjLYT4KNSMz4RhK+qFLz/QeUmAyTAhLVGt2sIhBHZONxLOTyjb
dUo/eo4zaYD9lmJEuQvTNsNC5DpUWQlS0aCzX8WLbeXElrpmfXn5IZ45hzmrYKsArqbfc24XPtta
nSZLPx3bpi+o2OvLTtfK5C1hYHvhhHzm4KC6gwYd5U1qdD8Dtl/uIFsmCXH/Oh9XsIL3nSoBPldd
G01pq1/XHPxxVRbir0n+t6f539PvzcNf+1D+53/w56emXXpsE9XZH//zVf5E+7P5of5j+2f//ddO
/9F/3rff67eq//5dvfrSnv/Nk3/I7//X+PEX9eXkD7ta5Wp5PXzvlzff5SDUz0F40u1v/r/+8B/f
f/6Wd0v7/Z9/PDVDrbbfluZN/ce/fnT89s8/Nt2nf/v11//rZ3dfKv4Z5qpNnbMY/vpd//UPvn+R
6p9/mP6fVPOgg25FS47wLdObvv/8ifEn6jTQ2fkxZlEc9H/8o256lf3zDyf4kwsUOR4fFiIiDFvi
RtXv54+8P+nRbbRIiGXBdjf88V8PdvKF/ueL/aMeqoeGirb85x9naH+ofeS4W8LLimSd4O10ujFW
szVVnxdGXA+6eeOt8hEZOBD+xurcKuLk69wAZIpkQnDwDeEduHNQ3fA8cBCEyF4QA1Ebrus6Ld7/
MoX/etJfn+w0Xfr5YGhRoklFdRne1bkzqQfioZiErccQk7qbWg0ViG458aBln0SOhj/aywNud+n/
XC3bgBRVUG8kfKEZBHnvdCZsfepzOQsz9tpkiPTe769xBlEfXh7l9FQm8aNozljoX6KesnVFTkdh
5yFC6Pd+vPqzdZiT1VKh6HLoCZplvi8ss/uYCLuOHL0d3r489Nm9vo3NlYnOBak4kRMlytOxE7gZ
I8lfurNWt/ycVo24lnW7huDkkazuhVUfKuVOe1okXFTSr3GEygbzUFFhuBOedO+VVfufLjzV6an4
11PBNEYxYIMu0H8/fSqIAGlgJWkSI16k7ZF889DIaqQKa3DTYRus2Ztinu7zbpA34J3KECBHdoUL
jv4RfRwWoBG81oCWZTFEp+qiZPX2QX5dFtukbf4tHNxc8ZTmTx+PDqu/pn2dxHMa+HtcRnGcL+z+
y9zAmPCW0gBaroH/xSRZPxgb7zIAOXBIZre5aWWqLnBmTw/2n7OFhDxnBnt1gzefzZa7uvOSYf60
o57ARuzTZd4pGodUUxrA1P4s9jO5RnThI53vRmYBPhAnEb10mMjnm8P0OlHkWYcvlG8iaUrkEg/L
LF7PwkKktO9RryfNyCJCLwPkhD8dtI5PuiaNERVmIA9L65S7xjTaay3JtPf6NF/yF35mZljeJB7m
5mRM7HH6oWYpnc4Ubr5LKIS97lUy73rdHOEMJPMVWEQZeX0VXPgc54cG2Q7wgi3XBlyx6QScDmoO
rTUECUIajZekB99ClXt1RHOh7P7MKPZ2FlICpetFqfV0lNqFS5tDLd/NRClZ6CpMbwQg6Tcvf+Xf
ZpCiATIRICa8AEGSc0xPnXN00PBy49JdxKvGzOxjDZMZctugksM65O6h0Cr34eVRf9aJT3YYw3IH
8mr0Skjqzt5O2XUAzj63Y0igWnKlZY72w8b/r943CykHpT+ZbsgbBxSh1i/9LgHDJ6N+ncwp8n2t
b2KN+3IMDQSX3pZal2WHxpo84GJot0fSMVHQ7+2lfdN7G5LaIy56s/X1bllK1j0arMbrzrGoXLcK
RELYLcBU09Uy5qgYnEWEoOKSV9AMm/kwcEQcpA7R8I5pdJxw3ETmVG21+46MlERhNpsiTAMEweCz
GupDBkvtTteqqd6Pmdlcs07gJs0eQHeoxKhNR2UOMjU0B0+8pe8m9BAUcWrG9TS041GYo1u/nsc6
BVDfCP9ACcHJo3IdxWflOGuyCyACfpgDMwdeWGoaVV6SlzZCZBGPP8OWbnfoO7sMwSweZRskb6c8
6T4Iu/Ai8pdaxi9/zucWEafTz9wDBuG5lYuQxWqC3nOA71daTIktOcAkdXduR6purWK8y4R/CZvy
2x2yLSHQTQjf8rsgSZ5ukAl89mBB8o3RcUc306yCXVe3bWxq9SXbuGfejxCBwZASIKk4V+2RMgVJ
SzEUX7whvzGWXt8nGYXBFobJNUt82bsu3IK/PakuvW4EXDj6XV/foopfwnlBtpjM+CDGUKbVq3KZ
7xNcMWMsEftY9whXXNXru5fHfGZO8WiAUbYlEJvk1OmYjY0uZLrYvGie23s6DG7U5n69t7rUu3p5
qN9uF1rs5IgGIzEicdHpUARzwzjTso29Nc3jcWm6KxIVd6cXk3Mn5l5eGO9Mj55bFM9UcNDQ+lGR
JSI6Wy/Cc7pmQKYPV3hFvFPBAgsGFViRa889im/1MB10epa4H/bd+kZPvLk9II9OKRssa3Oggjc2
sVn0+kOXGm0W27VcMBSilHthOz3zFajiQ7NGN5UZOte6TWTQTppqvLju6uB2GPIq6tpEp3pJt/Hl
r/DcUISm1H+xb+cGPTuH4czKoKtTLzYyahaTr+XovGl+hPPmfOEDPLOJNnQDuxWD162Od/rBl8yU
fjECv5erk9wOK95mK+ErzqQyd2Hmi+KG1sZ4YdRnXhBPj79KAMBjz+t5kJXyOcODJx68st6V0ASi
3gRcPaSzeXh5Ln9f0VuHlvo38BgDrdmzekNGQ0MscgTIBVo5po2hdt069Ae7EHpslEpcQFf8HiGA
eKDxgq3KppV5rnGfZFYJn7RyYzSlnb3UFnUbcLFeWCHPvRXNdZuRONl/0/PucqW1gS2dOHchPGhG
PhysKhvuKEM0kVt2/oXx+JUshNPYgHMFu6LNRFE3CXxPF4oAK0JKVusQU0fNiot8M56tDXtE+kaB
IdhkvjLa3UvWXst5YxIN6DqsYSKNBbNZ9DzfeFjd9CBaYAJBDHardw30dLqt8CPLaBJOFzVyJnoY
O2Vd4eMFK7R3Oji/sMGe8qRZDlluTT9klTfUzsH/7DsPhGIorGwa9s3EvRpK30nTHQzA/G5eq/7z
XCAKEWueTWLe9kEKAl+KT10xz25o6yns30Lvh+9Z0+RUT9tU5OFkmdPXpCHqioKk8RTZddHdkK/p
TzYsAhgfSM6+l8PQvS/52j/KTCZ3cMlwnhvHNYEo3iudhm4HsQLegofOGRrHdkGDdW6+OlAck+sA
guk2icnygF+0V0e2i7TQXgJUL1GOyfo7W+tnQSMOVCzwOWpyFCxz78YayqYM8bSev5uqgxmZpW71
xW2pbu5mWOPvSBnGjzBaFkSxBF7bt4OwEHPWDC37UjWlqEPZ+nYTdi4NwXCE6AVPwqvbvVqtDcXQ
mJXYwweUa4TA01oe8tlziJhmS1Ey1PAKCOdeVE/rIrU3Laj/Im66hAeZiHP6cOgX194nIuW/EAk6
T1WfZD9cc5x4L/ptwx7aX/pGLALCl9lN7T2you0HIjY4JVqS46uLnmftQ8/FbTWE+w7Cfyo1TJ3y
BgpwlNK9Zl5WSYsYXS6rDl2r1r1bsWKWcBxcH7OiBqJ2lA1uPYZWt9TXyqyRFChXP3iDYFYXHLrZ
nW50A5pzuMGT4bRAwmdat7o+zJY6ueELgtsj6IR/vaxVWYdLqnnT9m35i15r5JDj8Z26G3wISlGg
9d67Qq+1FteC0vdfTT7aRhqKUd/Mxgxw7GksFGrhfALLR52VRkZdd9EIlPc1ZEHzHQPp+MjJvvkw
zfX6hnUNjTjJ2vF71/TBcCghzdShWXHJhY6fdPdun3ti9/JheVqc3W5jNjmSQaAhEL6haXa6yfPZ
MQTKqmbcZbpzoCrbxFzB5qvB1aYdIUcVWvo0xR4IYKoU9vHl0X8vizD8z/YYRTogwOfi1LVpdJ1Z
NWbc1lpWh0a1IgEhzDX2cSWMKuW0uFm3aSxdrY5b2Qf36AN49yYfPPadYbptDe1SF/X3q4rtTBt1
i1CIwpztvP8l4FNa5U/oRcCh8UkqbNsoHzS/C8IuC8QF3NRvJUCmf4ME8/IbjpPu7OlYOFpYg+0p
C7KwVd8MNuTNWnVqb0JsfrvAyPqSYVkYI8tqh0aPYgV5R4NGOWXzzk2yyBsWDirfrvcvf5jfgwQb
5d+fWS/oBUgtp8+VC5SvjaL2Yr1v1K0+TMEUWm6rwZ6HjZuUbv1BU5i2vzzqz4LO6ZUD15QGmM+Z
BVzj3LRCDwZ4dCPcT1G66TUag+Y+1VN55efDsAfeNdIjKr0HD6Oao1gHEL6JnsvPWrtWj+hVX6Iy
UAjjPU8eiNoxtB66qhbAI1SbTufB6EGkWKOFgOY6givLxOrsS5dsMASWioiGPi+5eei9YbhLU2xF
ADOwfEJE0K3rlDX8bVwon0b0wVCxKQ1yw0pkJZtqdWx91/XEl1HilH17JFPmrKuDZL5OWz8Y4FF1
oo3a1HIgZev6lemWk8n9241BWEmjvzKLLG0RLGlEEw6FwTWamByS0bQ47sfMSWs0RJbFkDFG5hY6
PThe3wnThFkDhq2ha0Z/VUZU0NynZpE2F4sh1XysMgFI23P66X1jdxbkfLi6OQjKKT0a+Ew8Wq0l
VGRNqNHEfQf4hL+cy+qpSxsbDD0SFP61oEDFvZZrviHnyEMht7H3Vu6ZCNe28j1k6RXi7Wp19wPn
Ltw05cI0x4xPX+N8dvt3EoHvZjeYKLNeTb6pIY/h0LOnXVY/jJwpKpxneBlRk+niQzekVpTNICIO
aq6pc2Wt3ERxNXQl6RErNKPnZamcyALB9DA3yvmGTjugHO5FUX0H06yrd/nKafl+DTLHvOqWzbID
i5lC34Gn9IZrLm55XKeku5tl6463aKsEdlSCTS7jRcyNfQTv0PX4iKsy36MT3xuvQUYPey2zrS4e
eh+az1Z9ziNoFXSDGiGz+3zsQF21CE2+02HhUUnM6D3wNVPwbwtuYIrHbyE2m3qim/ve0uVTliTT
ay7q9MljEeXhWubOV4Je1wqDoF7MsLG19hGILBdlnenyE7nkQM2q6JMiAnrcJUcflqVC12UaKdFV
JVWCQOVFmJdSs3dTl6l3Urrb0Q9656CWhr77VFfeu6abvDaWvZjBNyJuFzWeNQyhLpOy3CltHvT9
WrNMw1yWrQWxfPTuiwWcW1Q6RbUAIlNIiNSmkh+IGqQeakWQ4v2D3shCUZ4q6L7BSulzVxrNEtpz
oa57ikxoX05gjFiIY/sdM7Mmu2rtdpiiqjbMIcrdUogQwVvRH1DmcW7RcglEqOcp+hJBvQ3pLZq8
qmc7AzVu2RTc82VJDm2i8iyEqzkOMetxRstAJvr7zKhZi3RHtK/uVHheWAeV9OJ+lU551dhl9pgi
I3GlYWaU7vIkmPXYM4T1uNaL+2lQA+ZpathUIsySFkNMk54IUc15rm8JrNZFywJRmdVVz58njVJi
bM1ifly11dzs6Fh0IVSD5gAqagtyUv9Ra7Q5DwdZBnWMfmbHW7RSfz9IdD6inPV1PaM88N3xpPY6
BX5K6V7kcITdDFDy5An9U4kKxrtxzpH/IMDUXlfKmixUJczqrcIuV8WTO4pP+Ly5j6MZDO8coyh/
TKM7vurTtjDpSLTLTJ9dru/NoE2/CuV5GioyAzDuolT2HCF6ZKYhW26g3VlPjdiJzvAJpdsZ+jU5
Nmab8IpnxMzBlTnhhKZ0EG7tp51ppyV6DYkwcnaoMO5xg01E1OVdUx1qMoDPY5UB4gI5uFz749Sy
Qxx4iUdN68Z6NyBGQH/Kz/0nOTvptJtKVc43nvCAe68kmQ/J3E2Pc1W7eEe6tf8eH0znWnadYcWm
AKfM1b6mrzZdFJROS89Yog7QuojbCdFiqHKV19GtWSznioumzyJc8Mz6iGiNnh/bwesQkhqr/A5p
JwS4e0UyGFm+8I1dD0KkimvDTZAwaRoo8JkOASaw83VnmqP8ZmnQZ2MfbfH7kQMz3VEFGMZIMbFD
1PUFeAVtLvUPk9ICP7TYoP0hWClxouthZx/0xER5K0C7KIiaud2sw/WmiyfUfbAz9ZuyvPcQRndj
P0AC8LAGQfrDWrrSvZqaQfvIl+47OgNoKTAFiHmHDkg9YGIjNO5wBNT0OJAuoO6QFsi/okLVhqIq
3GwXlIP7fkxqrq90aMS3HF55jbyLV35Uetq97nRaDTH07vq2g4NuRRtbGiLSYM9JpGwb72SYzsKO
12rtQZf6zfw1dRFmCU1C6MfE6NavfaYl4xW6hFyoarTKOuZjDogYdA2dJ8+hWqsa/JF3CZ2GCSo8
noRqC9QGiPWPVa/aHgdcy01j3cT0Ki6SHKlcqOsJNWCkb9q/CoX/vwX/xxYC/99b8OTo6ss/3uRP
J1347d/81YWHG/znpmZLMYFoF2vXjcvzVxte870/dZpa4J0gqlGW+u8uvGHQundpC2MVivwnUJr/
6cL/SQN+8xbbUoZNH/BvNeFPqxwbhp5GA21ZKL6bt8Z5hIeZxaCLJSj3E/ZP2Obpo9pxevXXmqo4
rIJqaciNhHnXm6a/A1yZxcQyGgoqRfO1BIP06Ze5e/grtjzpvZ/lBDwR0AKHytzWpeZFz3XL3aYj
NABpvVOBg8yTX2mhQ4UWbYTUuDGN4FvGBRzNfT+nkQ+8+8ChKm98cvrdMCb67erUxoOTIGQFI8J6
NDGq2O6SCjl4I1zQON8PqNOJOK+q4BWK1/Neuose9qv+pnPUU2LKdIduxXBrcx+8QgAmu2skPmYQ
0ZEktCy2Izd2/4DwAJon7M87NDCcm2DYMgOjXZCOQJb0h4X+z6Eqh+RGOGX9ilqwFzWDuGkADx8m
HSmtXKvQZQdxXimO+7EpUdterKtNGenbqNaa5FhD61raVpR66Rski2/mILU/oPfQ7XOrmr+UpPII
Rt0JAY64060nTys/uYV+t1kbTaPy9h3+W5FZ56/KJhOPPvYdkWiN7HVKKBJ6MxMcSMO57fXUCnWj
W3aT7OWrFdmSGIXfeV9mjnxfTzVg2qCWR1k2nGICcSucRhBkmu0F33ITCQmjtO6DqbGfsIvOdw6d
pyFciqeq83GLRKVbv08GbXo9GXDpQ0oD2Rqa+vK9XlE0nCrEQsIG+Y9I5Q52XF7m9vYXMXW5uCYq
Au+XobbSB0ZUTuut6zZXctT0SBs/tI7+6Hp8vjbl5Ksy6Ybogn7Vlv7aklsZxv3cENDtSkpmYVAo
/SpVHJwjMKibQgcHvcBRpDYnngI/KWLaoB2SBcCkFuRX/NFRr2rbUofBydtwXLaSlkMdBcXG92aO
uE9pKy0uVqHicTWILq2vRUBRC+0JiPygbqlaomJmmeKdF1BdLrPuNhNZe6W1y7eiSt1dO5HZzvQW
D+ge6VHvZt+Nor1qlvqxlBh2mkWirtqWmFKWhbpKSgclEzQ/bdFdeRqiE2AE4OBM3r21NqYINd/v
jrrS9V05t2+A2KFFQXU7sppef2jFssz7wU8C1F9c+yFNUBJa1iF4v4lkHwOil9u11THc7GSSXye5
btw3bjk/5Jaisuej+HJj9NJ9qEU93tZq6reV3E/2rvVKx/k/zJ1Hd9zImqZ/EerAm80s0tJ7UqI2
ONSVBBsIBDzi188TJLu6xKqWTs1iTt+FdKlKZiLDfuY125Hsr8Z8kkLbFm3r/FyuS7wr3BjFJDR3
ahqN60uBrtMtmFWUPM0apCZnRZd9Jj1nP0NoSs/DZGrza7S7ZnRhRGiFYCXbhtIY7q0JDqE+bXGj
87U4t7YMoBl1skN7K8Ihrz/6c4vk0BhX13N6IBqqPjdaYpQlHuyCHt0wZZgdpMihrEMNIUzTCdWB
tnkpVVzkf4O7tdRc6lo2aJ26qFdaqgOrLd2XGt3bFyN0cwPIgpwzFRF4VBtZq22G6+MXgXPSdzuP
xtskHu0Ha8qaSy8l7cRiIVLfUAzSW+lW6mCB99jUHdl8Z7f55eBQW0L/zj2JQG0TZtjyFInOfBfV
gz56cy3GbbDkxUmclPoTOjjjZl7s/hGZE4BRyXTiOv184s5F9KMaOLR3tjP3z7KZ1H3eILGE6IcI
z+euJcXRrTNfIXqQH6ckSqpN6bfTrjAm440tG5Q9vWkbrCy0zu2gxhCwVncNK4wzjeV6I5aArjJR
GGDbKS+awxgA6MaGM62edDKH8UPpOQKFUIeqod7EedC13/EVXlLE1UugoIXvlwcqj+TGJUiCPd0E
ioBu0waXyJIlGMfDqH6KpO08pFGDOHLqX9NMbm7iYO6owGVlDIrTR4fM1XviY5Qbu6Yb/zPXDgqV
5Hyn8P/QMypRE/KdYTpiftd6W7WW865cgnlfjojPxXT8EfWNimPVYBPLal/kQZnSw5h6mv4TAdQD
ZGJBlWnqkSqzoizAz5ZqyE0WZF+8JU2aLdYMmnOiSS9UFdWPcQzKdov+outtG1mW/yHKvy86WHob
PcfLTRN0yw1LZrmJhjy5aGSbGwPX3KJB0LfOAwoWzoNV8KIkroPTGWXYrZo4MOysHDakCON9Hnfz
CQg9cZ+htX7vhhaVuXg+zRn/y9FHs2mjU7u7zIKIzKy3nD2Ae3xYy7o+KQSogLpsspdAjsVx6SYW
+KTFHWimaedBfGo2ZR3FF0npnbazEa31qql96LTynlfAQONWLIkz3BeWQvPcWTPUpKeygvuM9xRH
X2wULpDxuYwQVPuENqcC0TzK8hJ9RwH1pkY3r4mC/kENIpt2aizSO/6fOuILI7YFcKqLWbbVrddQ
544am8w2mbvwFtczRNPqwUJmbFFNvM9Uq6+bUEWbfPK9oxNaXr0PK6++A+MKSKitHiHNBdkJinwc
A9MyPIg1Im6evAOL0D4lI5ds/UnsEyNBiUT8LCEHzeP4QPJZ3WRlp2+bSVJQ0B5CSWGtL4TTWk99
K+otSnpHK/WBznVpcAbfYN5nfqWea00PCmaF9+wOyBnaY5mcyJR0N6twNzRahs+ZssPLXNjtzRoD
RiiB1hzCzB+PHMtGX5N9l6EGjTPtwBkMQXtyqU+t0WZ1xsuG7IxTqyg/d2FS3Y05kZgEOLjPdJee
6yoe7m0XvbVtSLUsJwO2vNNcInO3H5Eg2Sa5cW9AD6Z9Tvolvkhn9YA+ZPtS+CPrEFDIhs0Qv1TI
RGDvXMr8ZqLuVu9Sv1cHMr36ZJ3z7DF0mglp48YNb71OjSgd1av4VOrFydE1FcFZkFuWKeemWz1F
krs/HPDaDnv8iblQ8+4sQAsCybDe69Flz7JdNYR7FXUVKsVletNpPz7MbdBvASU0twlyiZfGbfdb
XqFqSj2WPYgGF4slp9Sy6X00Jtch1yekN/Z5mY646GUr5cJa1VtPOfBi86k+W4qkfX49ILKiGC9K
XO+fNUnurh6S9IoSk/CI4CAmUtxtitOV5pG/ZWXJfWov5KwUoO3sTM+Uqy9tWbsPHTysXT8V7kM9
op5J7uW3KOYnZewN96mqh2/FNHEUhOHMMRMPy41exr54zOH3IflX5pF/MlkoVLQewrI7EXcs+AXk
2LEXKVFdiCDjzeu1rNyeXtjUq+RHk2fJRUI96lvTUyyWG4/m0ENV2oytM0t72iRd58gd3XxcjhM1
pM1W93W5HESWrTddP8Q7tCvnz4kboA83ZelNLkKkhsewSC5gTrTPntT9ZZpAmNz6yl9uXv+RSIMF
WQYef4Zp63nslrl9zpOgm3bIXsXGDyzgC0h/5XwjiRfUI9vwP3kgqh+hV/mnS93wa36IJk4sMoCg
8+IsN7YVts9xtbaf+9lifSZIdTk7Zwj5T+HUPq96sm8mIv8jZRQ+vKjRIhxQQEOdD59k615MAuVv
Oel+79scTNk68q9YPmQ3Sdn1b8OPDGty7Qfq4depygemAWhQOtGAdRMfAz4oOh8dh6hDhH41xdGe
MMd5yPvYO+3CPtnlTjvfUMcojpMZV4m/K1eQnX4yDMBbXMT025P8q9T7QdI+Fh8B7T8B4f9HgLz5
oD/x8v87YO/Gded/zrmP4Peb+qX59lfgu/mV95Sb9NkHsEL+CLz8FXPzZ8oduX+QVtPxA66ALBUM
lT+T7tj7IwCASLsjtpHIoSP430l38kcUQ/+OmVKq5mTq/wL5/nPTEbg9VQCsYHgfLBpI8ykV/LXD
JsNhTRAVmy/VMioUR0d0zYlXaFBQXib99IjDV3r+FmFij3rE6Sy8UD2lMfLrv6Epfsy2eRZWMHpj
RvYD9NrHDhyclLKHzeFcQhcN3RJlCpymzrqhmK3HQURteOlVaM4V6KyWEUJr2aqm8lNRL/FDA2Rw
2CQDFsOnVpxY6zGZoKvd9lYD++Yv0/sPZYG/DRlIJMC/sBv9mHLFR72DaQFqtgRefcn1ixK2k2Bx
fwkIw5s/Sb8p8GVyiqwklnAzUA2m8rvre8pqn/79Y0CIY+YITA1k/OeZo3ZoUpq6vhRZVTRfOw8M
5oH6IXGQJ0JpJDMH2je7rsnahARzqoezbFhk/PXXz/GBHwh8CZojrRBcsgzD2vuIykuJnuHPzcmZ
gM2UO2ehHCpaGlAVEvu8LTIa7ENRIfEbqtVChbHJq/a0dMN0u6SNvf6Od2pAU//dJ3x9nJh1hLQh
XWNKNh/6pUsSZOlcetFZK9wId+DMy1cSepGvOdqXSEz7WMzOVbZsEtSk42UXTL7VA5utAA/cyr70
fqcAFX94IohnzBI4IQ94ID3cDzAvsOHFvKQeopNhX8t1JzPVZcdyyALIHH2G482ysdH47F2UWwNR
/qBAbyEg8ut5emUQ/HVgOHzwiMPJMaYbh2TGhwUzeAiFIo2lT9M1yZv0C2XavuguArsHeLzNUzze
qd1zc1XFFZxhLVPk15M294mbonYgRR1nVf6w/SWwtw2gYuw3ZpwbpbvFCCHP1r27oB1+ng2RFb7k
yG/2+w6DH9IVyj+qekHMeDLfMbFk9ZJOPn8OY5sRCPz6m35ckajA0bj2cRByAzi4f2vlW0GZCJAu
6SGl16+AOsOtW+WpF/QVT0nHtgGaqjM1mf9WTzA+TOqg6ujgkyU11tbtuoEv/OvH+rAMDAyOKXCp
ZgBgdLgTft6wbeChNYQw6EHAxq4OFhAiaACOzurtAJDoasnZvWRXuRUfVTw2v2Vk/4ymAJUJCs+Q
blzoG56hL/z8AMGczpGEenVwLOUMl0usa3cj1jX45rsAYC6x/uiHm65w+eeoWkivs6q1Eauocdca
8MaYLzLwX0BAOfjWclfbi34mpkOH9dcjZeBsf1mpHoJBBl3HpfkqN/Wx7BrFNeoj6YqFRmuF8cHp
K6wmXJX3/SVyufV9E7XT8htU5N8WTRwyOcjXQNVk5Xgf2QUDSC0wRvl4GKW246vJ1kX4mJaVFVz7
eT/rAwMgs/spHn3qXVBh6kvVBT7i4S5RsvubxfJKxfx5DDhOUalMQBhCw4rMGP0F+pK6GKrPXt0f
dGgn17EcJ2c/OkUpTrWgh3/Mlny6DVvddSciV842TMrxVhBnhqi0Rvp5ppkcfkd7KLx0scew9oDc
HEARZKc+OgStt2wnlCPpFCFvbf27u4kJjCGKG2oe2Akwix+xGqtC90H23aFKx3i6realjGg2FXC9
Ao0S7ZNeQ71cT60uJL1NgC2UUuLg+6+X0QcMCxcSLBhaE9DMmFlOmg+P4Q++bQGGpEK9uOhsVZ5z
O1IBjbdlNqlMIEgxo2Ve207QXtToF2fngd9l3S5Z0mU5CkVu/aOG5znL351QH7ciTxbYRHY8HWKS
UIR/nt088ccSvlV7oDQLmqXtZ4gaWQ0VeOdEeSt2VjCs3rFWeYNjRJqPCtCF0TeuS7+OHnxfprQc
MC9p72tZV8H1YscBHUaP/vhvZDxfn+XDSjSIaxi7sOBhgX14VuAB9RoN4CfaPhKPQzRG+X6tu6kz
KJW2OhOOM+5Al4bURnQ6A+2gE5KduO2onE8RYr/DTqSe2Pa5mOfD2gf5IZox2tlnKZpNvq90k28W
VE/QPdcRWX9YLGeLaKe7ObIVFIYCr/dNFkzhWUG6DnxyahervERwJ4N1T+9F3UfePJIPgoyZD1Ej
+S2n9PRAm+zPwP4fIj+zXj6MREyqxf/4g01pTvi/7MmM+KVr46A/LI5ei1u7r3EPrIdOBTcek6dO
Cx0UFxE0l8f/hw9+5bDj90S0RXbx1w8eYpmJafLGA7Xvat4lQa8AioRZfrBFg4UEyrkpuIveGYbf
cK4+BLtmC8GEYqnCs0PL4yNZMgIhApSJU1HkOlju0RmMPiVLJ75ryqPJc7RGcHTAa1TOTnAV6+2a
dr917v2HcSdccQLPYP/RMfgQQEmvznwrnodDXdiqPyhUHcetBTBCbtvAyebbFrbIrvKwpPrNTfRP
n0wVE+c1QknG/sOV6cC6nYFPA5DynDE8YFgl0h89e3pb9DP+BJsBVJXcgxL7nXnLx4zejDwJHvq5
NGnxD/zIQwAwgMrEmvR0E0Zh76AjLyb/cZIz1HzEMbEt6MoadTp5yJworY/0ocJmy2WZIh5v2wzO
v16EhnSHloHv0z/+OAtlL1uBsVvPOSCb4KKKk/Z7HYvkgt6E1X4HJhmeQefNf2dx+TFugusDMxvf
QsRr4ogj6OfFr6nGt2gdoS7kmyrZujTxQ9e6/QO6m9Q0q1m1WJ5lLmZVGVjZ3wlIfExLmQhAuTBf
CSaNUORHJGSBLUHn6rY/VDRqUC3NGjXtUTIqop1f0l5ygHgAcirdFgUrFQfWtVz6yjRX9XzmcQ5d
T5gJzVTzFNa1juFDHP7tzJjhMdxLBKb568O5BKJtxMMj5wmLYl12VRXG62fKoNYptUWn/2zNlVfs
6Ap0v7vHzPr/+USk74+pAUciGFUEX3+eG2zEo5H2a3doPYq4YzZgS1yymdItMP2w3jV+s3yqksHr
N1FZh+djEjYX4AvdW9xhNQSA1ZFBfhHIKn9xaZnHv7m8/iGqM3LG5smId8lPP1xeuJVo7YMVPKDA
Xf0HpRE0SYK1qeb96gobTx5MYJ4LJv7OwxDstM7iZtrSOAL8/Os5+vtBmphcBHYXrCuO8A8P4g50
MNpWdAcqdTkEb19gvrCppWudNq7EomGdA3sBzFr2c3uWuWm+R4k98+5+/RgfYN4mJiKi9B2Th5rV
8vFYSVrMf0GgqcMYSgBRqho9vS+nGmH+ORFTvIv6dPoKvFBEG8ue0uemIg46rHXdXFZLpMsja755
nIUT/U6q7R/iNbSyQnqmATJNUOE+7PRcilGJQKsD0Ujo7fMpri8se+2ulG1n54QW4hG3kubRkvHa
7gJr6FxUNoPm6MhZfO8K8E2/OfNeeZo/LXASJqhLASJAlJ4Qrvh5gS+odLbLxHDFc+91G5SIusc0
6f0awr2XhVh/xf5xhG/9NZ7r5RJLA/oyYWiTvjdCljEh3MDwTRzOMGyWCO0bH52v/QAIAo8yIezD
OLpJ+rvnBsfz88bkogyRcGCmkUwinfr5ud1V9yX3QX3wZ+QDMX4QsygeR2ekwM9ZukZ3w7K0y7fB
y5rqpZvLOL+Bvrt0z0GFHBlcB89CuOc3i+/vT0Ucjo4HCohsSghhPz+V3zat5YWiOPS2lKAWl76G
U72xXBUX16AO4/BspGiOS5q1Ehc+1VJH053G4SsM9pGQukSpzke/6/7XD/YqF/rTNFNQ5aa1Od+R
908+lmho7NEh8u10H1hNB17WI6Oj8umhWAd3ZokmLBSlu+Yaj7poEdULTcGZ6sGaibA/jC29hRcg
eVQ0ysqurvi9BYSiMwTDRVvMs38Gg9RHzie1cHY88RMcYr+FmBnxUaqPF0vsf/2F/ha3gKWhxsCF
+aqC/XGgV43PZZ/ZyR5v6Hg5SMwH5Lk1NGm3r2IUPoAM0BZbUGYFXfAbMQBozj8vPp8xhLMBHYNj
hoDB/nArpC7S3xwmJXIHaimT6wX8CIOFldPCX8hGZNLaLlZCQ/RL4U1+NJ1WXAfKsH3K5jpUczg8
z681o9LrqTkBX55ZJ86YmyIZBoIYzG0te8ns8sRucYIZjzDNRqs9cSvO7qelWWT5w4vAgDxkeMsF
z6XiPk43VEnD+97PwjLmAWy1xltHkIql90JjRjps7TZr9BNccrnIHWYn2JXuew2SJtmDMutACITV
YFzTKr8rgVwWUbLykllIW7UHux5VnRxpuFb8OubOFcUtzkvz0WmgC35CJDjt453ARofF5JBXjcm+
SGqzdCCcUp9q89jUxPAIyigWogkCL+oILLVlsVDBb8LlTkxROC87kMfT+mUU/Tp8gkawOs2ZH1Jc
4hBHd523ol2I6esxnSzLsLegeQhMp+rGxyoxdxVfQ6gGJP5uyK2qB1GEfy8PPk7gb+ptW4V9eNUF
RW7+jfTOCU4wvkkQ0wJspKPsEDHYS32NGkI4e7dW4mV0pEs1rFTb2tBP01JtLD9oAzM/BZnd+WxB
Ru9ubGcier56f1oM8GgJHLReQAofymUMEK0Mybtda6vpB+on9KLIo7exzh3czEp4hOzOtJMOX5ll
VM/y3F7wtnoJimTqLYgcLqnpIYOMkY1nDr1nFl5OVZShXzzEORM0p/ySgc3dRY9k/N3AN57yodRP
lAx6djjkkvJHkpUl89S+730550x6hX0lQ5I2ymzg958kDUIGKCpWcIqnoasS+eRmbh3cxb1X66cJ
+8rhKkF980dIa6B/rGM90/OeGnuBO7WIEbA6bWz8PZWjc3/cFHOSM5djZZkPXfKEa2qL72D04qtA
WbfOCmlBgURYzWx1IzowL9Dq7OAxdCm8QgxYp3k3Nvk6PoUurVe5w2fKPHnuU799iWQKFGYDzoCQ
47Z1Z6tKjoNlO326KUeN9tXOWaKYXTFIpNlS2kIZhaMNop/o/CWJLvCLcEFCUTGt5sxzkzMbFQtY
va5MUm8DobCDVyxEXcvzdXBC4w+Zgiy6mYISPYc9OPwhtpGJmPRyoSZriNMNlT+typ0C8z8dsw6r
N0w8EVpIgm3ccLM8zKuAp+d0DoywYpCcQJu+AGW+bCJXS++LlpZ55JK9RNC7SBBgsAXbaRbjGckS
3/EQ4aPG1kJSMZju6OpnnPGYXFb6qY0HA6Sedc06oM9qXuYrFg+VGj/AVeomhnzIEqyRzOcfHb/I
Wm9fIO4YWogDJbK4w47KXCFFA2AWKEA2sNgicJcsNhxmzV/VBH+Xr2olVfnjbZd5w2R+ySd5Zt+6
GmBUca+92bGSDcXGtnoZRZnznCjGr+wVjhgz6YWfIvGC8SzO2D/KrvTKz46VdgoGL1TUL5j+Bh4e
yqBok5MS0770rplcQcmw4saDvAs2xv1uL1MJ1hAAhNkXS9BydmY0EnAGLUBEgPxoxWRuuzmLIcKP
JTXE20SVXfHUutjXHh1F0TjeJDkVRsginlzLe07AKblzVk/zX6LK0yVisoS78iJV5EBq+z5POmhp
x2x4tc3RLpaJC//tC6MgH8GkCgpnTi7HdVD0/2rIJv+JwGqMn7oqKyJnF3gzjcG+hsIBSEzJVjdY
PrVju0dQKbC+IV+gLCz/uqZqDrQN4+526JO6PAnBheZ4k1mjXLb9qK3zahizKd/FdemJEwz22uSq
o+xKLytNK8z/utqyZhDALW6OT34Gad7dpqWgUPu+JTzU5v7saTB+jWttnMbNlkcYTTIU6Eh1nYRf
gfodkz0PGGadK7AR/ICdnen5jFlkrsoYxP96PkRFV714CcHSuluaUQWnWdUH63RIUzgvd4Pye36V
1svCnFKlN32NeU7BEm5EMEh6/SmqpwKl3g5HSErJkZIXHmgAHFkhDqrTbukcZ+Mgaaapz80yxqEs
seBjbf25pOu7zcPCnHFtPwBA3HvcRUBqmsTva6qobxcbwQWgaOQmcfHrKVN2Tn5Tg7Obv2rMTBmj
91gJmQ5zXL/f5cCDUgLMxprNPsrX1eP92fumQ/R+/Za5NIHC+yXhpqgXDtvO8U249BZ4BUNo7qup
8RS/Fg2hOcTFiLochuga1l7CbYTdy7pv5t7cn02aoQFLzQ5dNYbKj8zWf7/1pId4zLilv5sW7n/1
6kIrN+dmFC5dYm1g06C6bTPqII6DtyZR3cyv74xuJsOeyMWsBzB6pvHUQJliLFE7IIgZBN6Gchc0
NfMEvLZkywZhnvfZHYAMXXePpZUq7MbhjEjcEx1ZoeLd+f3MrlSxhT7Yqf8Wl9IfX/jCXTZDM9v1
7MHYOytTfpbnA9w3DojF8rH7PY1oGXCH2ENA02trp6BbOdXfrr4qEmbdENeYrVc0qI8v+8mtXlt5
b58QVThII0iyUnSw96LAojfeBZmoKvuYeEubkRmG0lxPQgWhGh4rt7Pa+qnrRnNYoQll2eWX3IXv
UW2UjhBTbLfjYgCN5OF6nY0hgnDh4h2DaTDL3JOOuZb7ZqGuc5BeI3jJOlUOk25XWKta6K+Qasld
y5LG2NyePO3cuKoWXfmiG+V1znXWBBVDgcRBgFs7RHuLdweRONjEfkB3nOl1pJo8Mp+f1ynt0MIK
e1U/vYcFsG6K4Wvbr/H4iEaCx2b00xyQ8FLWpKRg4QZzDBd5VJiHhgTHevIMQmLAn9L36KEWJRzV
p2KUA4M8rCGaaafvsUfhdpLXK8c3X1LkCRHx/dypcLrrYpUxmVMimnTDWjFvCPB/5OsE4yjZRKAJ
LKxY8Znte3CX7oYDQ/r+unG9xKyKwG5M87JQnnm097eIBMGuPO3aQfJogdcPvBIJNcEWQSpK8jaO
LPwo3kmvVN10Kd/Wc9NLM3VZYptd9A4IaUFq8Vie8IgDsJZ8/TjQELwlqkBA73cIyzTlj67PO+Xu
iPAzHZkVYr5mWcPi1+Bix8o9r+usL/IOhmBli70Faym7Iu6XxVM0WV3zOcnTWH2PMNJJt6PT2P5w
TCIg2J/9trbp66uygrG1sW3RtdOJswAr3+HHHkBH7nwiz11Jq6f6VOa2MphNgZG4u8sVZU4JM7JP
xhuJ4Pb6SSGgIRq4obnupk3TVS5h2KSYGe8SGilph3HXlVCxtFytadyzoOO8flyy1eUvmFMCp/kV
7My47KIqNRhGNaLCu1cLTaZkswIYWdWuqllQN7xvQOkiR0Wj+VYM+TSAr81dDWuasYH1djFMsSzb
uxhQjl0fQB4C/7/2Eyy4x2M7ydThsMPA+NZxKFgNJ1XSm8+3szBeyr2ypPnJr53WB6a/VsLaC9cd
xXULStCOTxY1xL0+i6MVyS768ToH8a77Dngzls7aV86B3mC6ckc2pSxPll7aPFuuGpAJBQIY2qH7
I7y8sfB6XRpz8M0sb3PilZILHHEvEzW/H9lt4SbAYohtrJqTGJSvWaUT6n7zfojLtXzp+zZAcwBj
XHSE9gPpkLiHpdoCHsW0NAs2eYBtzqcSGi8zi8liFGJEneC7sYJZR6R5E1iRXYutY7VBa2/jqJiH
+FOsofttcWjsepfGuoObjxuMJlyFvWzSNu/tkisX7hmw3+W68hW8t5c0dubHoDpRY4OhQyvWJGUk
ID1HxltuGsD14738Hm73edcE7N6yWTy93KTp4uOAHaYJVzoLhWBSv6YnZVK+3gs1v3M+tp65672V
soi3ect0XdDVjFzIsTYWu2R1kVs7UPhNy+Lq/bgAhNFwI4xQMTgoCPzSDo02cOpB3l30oneH4o48
McU2GLtVHMC2lVOYqL+LJnO0ox1iYkyEE80FHMUZO5XzKuJkz+fATYcv6RqG8EhCWb3GpKkww/KO
l7AhRRGTZLE58OJ5jLgz+snmGybtODGmIOgNWKQUVttMh2r0y646CcMWB91jAqps2cvRbtQtkia4
rg3FyLBxarBqAjutXO5Vp13oVL9f401YLpyREOlfx+UtjbHQH3PUBskcuOVdD5YXaRILuveVrRNW
2Vbniea3PAmI6wS9VHOKFsStJEhvgfOQJZRsOvDanJENfg68QLwdeUNeJ8Qz75drCuOeCaliy0Ke
pslwK+k3Mo01a7h9i3yKITVnnrfaJlRw48wcqsNbuJ6lwqSDkm6NSShArwf06z1TanCwAeami8Hp
c0HEvWMCLRvhlU7u68JK8vMZV7zV/bJayTLrY8AAL/OOFRIn97avBpntMBq3s+9jhuLCfTJBJz3R
BVxNvZ1Ka0KVPWH9CH/j5wrv4IwShREriOMq/k6ZwH5QMlXLF+imBgeVZ0zj0RdTgT0DeNz1qU0r
MW91qD19zNrB0w+EVlpZx14mwVKcrZQfVbHrKqmrJwyeLfvZTXEi3rtT7hYWxeVkzvpN5ox9B7B7
rkZ5Vwil8ZUoaq+IT6h744YJtn1dYa3LxX9x0nqBTYzyRvm1HFyHboKW0bHxFpC8GFzoKUTJZbKm
e0FHLr2GRGP2ZY/yLoMOKJ/0OtVTicFeiHRrhe5lL0Jylrpqg5NVcmINu160duNhnc6dXlya1Cw9
2s4yNA01MkaO4BE57/7g0W906osgR5Dn63vG9R5lEwaYqOetSPCWr6CkZC5cf8zJKrOkJYCPUAxC
LSWSIwA6VEHRXWwP/VuinvF95e5t/aOSat7NfdtVy4qawMlM9YjlUQC+rF7eUm5I7CbUfI9z37dE
FEwmrFa2MFG45Q3KfqZs0H5V01pEdFh8M+8H7cXtvG6DaMTzYuOCBZo4tN2YFbbLh+k9HDGhdVEq
c1r0le7Ki4ESWXkt3TgHmi8sW4qzaEI3N9yt2WKODGq6Jg/Cr9vl4xOQ52z+Cr6KSWZSm1SyVZUD
H8EenaQCHJkyw5gur23KnqmK0cl+cC7VHF26XZ1kX6mlWGCvyGWuH9hSuH1vgDp2NryzAKTIaeqv
Yr5iAtv5KqtkjIdJYXvapnwSKm3vQV8u/Xekmsf+O7HEWH7NY6XKp6JMbJZh361D+XUoLWeuNwOU
qR5CYRR2/rgdtW3yqWKdDe5JN8gIfGlnYcpfCySZ8HsJhKQoj/gZTrzOX21zCCIXYc5v2U428kBv
xaMIPUHZAZ0C4Yj4kdWa4WjUYnOQdkQMxEaqCPhh6uMuvBoQr+CHxXEbpur9DGPHxZQn8n5CP8ku
HIWry1oFaVJunKCzaoHoXqOYsPDtHhptfJVr1CVew/nO9ky2AcHfHF+Jo4lF8W5hU+xatoSvd/91
SZuiE8MuK7MGKiegDBLO7hiioBHYQBcpmsate9EE0iy+QtmS+RYjEXW6cXvPFDRUiMoHH0ZnT6rt
AlsE7kMYLCkLc3kHD1IERmWgt8TK4sHrvU6SjTsmVZvs1rcagLAbKiao1pNEW3Dq1vMUjbM43ML1
WYdT2JyT/Um3BRV3gJZteBUVrcuwxTUx1gP0g3F6eL9TbTh+7EVvBui5IoWbtuvX1M+UM+49wFxm
0IDnM9YzfRG+NiG3GaY0XyxOZstml8PLyVZ8DbgCza3ZOe46cGt6PsXgbWS5gsGwiw6hFviQSz02
+wUBZwtF1nZs9Hz+Dm2kGWsiDQoQFQ/UvdfyqMMSOQxDZLb9e7KIuGVPSiHGUGhgJQ1MLSTmFKII
X9mga7geIzhxMWEyihkcJ10fzKY6lOFv2Z0UrpFI2DoDGnIwRzoZZ+6mmkrzVxNLnolingoQw1ur
HJbvBjExU3fIIDUS4AtYTyQr0jM/oP8Em+ISiYpJDIhkvFXUimqKvAvGXbZXWKxl3ndd1BmElMBZ
9JWfu/NUbr0knhf302s34/8bp+CvlIL/c/wujV59/5Ge8L+QeOAan7A/AUpGz/8nwf0vL+Lrz3r7
r7/wxjvwvD+A7aCXiZAY1kd4PvwX7cB1/zB4EhQu0X6Ezm9kQd8F9634DxeUKHhy8wIAc8b05F1x
33LiP7j2XlX8EQp7ZSv8C+IByGPTBvpL040WoIEUITcAtsdG1OlDm2hoV/RPfLBdegwSdCQ8yKBn
tCgU1VWIWfXGwaYMLcMotOxvrkPe81ksY7NezdgDzdaumKP5Gxn1OhzLuMnUWSJsG+E4WN/x96AZ
fWjOHb4i+dUAFsHfktal8WORpHFf76oswRYCmWfni5uQt90I008+OKUDmzumxnqLmqCXnSZWUyHn
lOq8ucwKi2oq3uR63JORk4Q2zXrQ1rjGhziriWyQD6zEip5m6Zg8cli8cEcd0e7wGBahv4Pz2i9i
A3DPUrepwGoOaT2ER6htqDCL96OUY3gS5VFTHUNNadtBZ/aL1G6xkWTWl8Uw5Q/acqbzHNz2/dJB
tvcxOPys+ro9oxIf82D9eN9xmR7Qo3r2WzFsxNh8w4zTFB6d+XxmcDfD6g/QoyP1EtlmiAOMM/Gr
hZyp5u4Y0D67tO3x2irgYtbuiLCUwCfKSfIexdDFP2mmeTzve5RAuHuf4QJO27S14/MGfZ4bkBWQ
h337K84iQANtNaL4EwX7Nfc+JZGezkHfThQC7eZHDo33LCXyPTZxFz8h6pJtbSiJOxsxrV0ZVP1J
O6y0fCQsQYUIK2cWljHWaA/XvbtmboMawKoHJKKmfq4eg5Fk6PB/qTuv5ciRbMt+EdqgxStUaJJB
Tb7ASGYmtAYc4uvviuo7XVmczKT1vM1rWhUjAsL9+Dl7r73UnYoaMQIe2J1x2RnRC73ivEN/kk/R
vkfNFSwmFeTWhhHG719WK5YSnpBRkYSnREalY1TvYnFNH/7iQYwPCF3VadvlZVtcYee8qVrS0wPb
HJuIM23eQU0YgTrCcsvppRDTBlWgalXzQW2AlfdYP3NOQS7kFuHKdncZgOpYEqwO+UWZJyzZbVA5
oh3cLKbVhExAF1JgdwJwYoom2wxNyRlPPYW9P0fqdF71qrK8RditdpckHW320RjFi+giW99qzZBG
+zVLtAxHOw2VPXc9t450et8TOZH1HeXqmO85LeP9nbTutS94bmqzMqyQfvIUb9DCqM02KtdmC6r6
zLmE2iVphu+rMRi7HM3BY66vvZtRtmEp1iIX1++WJJam8ZxKKQ/lZVqgyp0F94xGXusXU7qEIyhH
XnltrvoPbGp/mXuTPvOKOdooE6Y7WAr0wN2poABG7ZWbzs6GQqremAnjGZp3KmlTqrkedRHfampz
1Y5rAVJ2+K71DV4EZuIkrbbaExWeVT/3NoNlMggIvPcltFr7y/ZZvcdtRt9pZKAAUnHRC9MnjtFo
D7QW+s6H7ijNbjQYU/Yhijwnqne0rvA6SLnXTcJQ4bzB4/H0Clu0Zxr665IxmfHrxfoAlbnLRd8c
WaUUyy3XnntKCWo6IOTatN8pCDae9Lnc6/zOKuRYJL8Dp9MubnrRpdSxizZ/Y0FoLFAgVkHbgbgW
YKkFxVAYlzMiklioE5XAiqNinzopE7M5oquWTFXSvYsC/7cbaZXUBgKUkuo70pobLjYzg162DHVh
C68pYaTRAYUQzajT4TOJOqkU5cwbPAfGUtYnEgRoN8VUvFVcrC+L3i3phmgMybNEjwFWi79B8nW8
UQOR1LcEbDJNwdMipvVhkZkL113vplrTbxjLryFJy98huC0HJotSCAzFOtjZoB2GMtH3eptKH5yF
0dDRJYSzQDtZ3ik4yYnpU1ZdY2rXG6HljN/zmLwL7DrLaztUT6DIjDAtrWVftDXe+d6xDgqx5wsQ
Cib4Boc0zfg2zVJ6EkNh44CvSL1UJv0JXgTxGjCR9iY9SGb4YsawVc9x5Wq6yIF7WKtvRGO/Zaj6
nQCnhBZFHx0de228NpqVGnIYgCmAcsbGAju8M0qU7ENjrq+4e+pQkq31VTetlJWMhu0xK6pih8g2
P9udXu2zubzGVvtjbksMUwxa7b0JXv9IzbXup3kcwpo59i3o1PG5Netpw3Jr7yjDYtBbTfQAqywO
DBbEFmSUPu0YqxEQwj7TwfJg8uZVqvGWC8N50ZbKCRw1nW5Em2VntDUb3Y5K5vettp2LtNrmcisd
GynP3SapHFebTC6i8GTahJNlHmcxHNK0sK6Y3t5XUSkZvtYigwr01fhhJ/OtwYq5y+habbosOiaL
8MeIoFNa+tu6Ud8aBLuK2d+AmaFeZNNEdyDfqV1FikF2Luf2QAXuWVY/h6uzTAc11dYwa5raS7Rh
m3VjGxrLAEC4mNFopEY4qGATR25b2OnLLXInEC+cKzq9Hb1Etna6gg2X668/OjreDYiAjbdMugPF
2IpPc2TLIVs/qwXN/705l1ThuhS/c4YY9+u6qhtjAYSWYBs/QWXdWrj4vdKZUpeY0o+Y8cHZJt6v
S5N7Rtw6Yyxwik28XZp6uh9TAf6EeQLn7ThZN5E2/qhFfc6bBiLzJTdTe+27zodSuUdUC4plnN0M
PMm8Jk9xO/lilK85WewtFejYgANGS9P4lBWa4gIiu02sFjTCtE/sNQvkLlZcbURrMBnbxKw9pBH6
6hptticY+ZC1zrKb80ZV6XdXywaV7EMGx9C166UM8SvdmJPNb5lDp9Zk31hgrfLdXkyNRms2g+7G
iDAt7roYpDKaSc66pMu3SR4597nTGjjr0+W5IObk0W6rVPI0vV/WUGli1XErkem938xWp4VOQ6N7
t6bo4FCqJ7DSOmJG31RtvW4qownMBFyIZnaabwtwE4xGeQ2rrEs+1Ckudu2g1PJwAu0zuu040sIQ
WlF4CafJMAXlzmKdy4dkjcone7IX35HXyF26ldnnCgU6NTmj1szrl1KDuTjobOn0w/t1hMFZM1Te
q4Skv3SVKodGtziF36U9drDakc5YSNFC9uAVFBQQWWlubNme38SyXHhQaFSoJtdMgRiYLVUbXyiQ
2gk1hLCeBPBIrAj0lBA7iD6+kVUU+rQOze0Qp9r12BlZQvAlfgl3usDggMmIbDeRzEkBUFj1rteU
Ffv4ol81STv7ApF7sM459OI4H9155KarpeIgSjYZBJKZFAxTKl/jqpNPJJdoF0hc50+6GB/JxirO
05KfEU9L13ksI9bXeHZXSv6NUJvlYAijOy3GeJtK80uL8/UMiJ5NDnYFdeB81MfWZsoV54Y/F0MV
Fg34jz7jgR5ABNtZ9ygzJ/VpvRxVeU02UB5RT9WkV1WTFV9TtcDlsKqrqZena069g1fX8lZONa5+
tH6PTQmyjZLsE0vEAZO17dJJu97MpjfDzlof+54TgKsadnPdLn6ksnHCn5mqe26reCmTsT8yJf2Y
dSSkom1ARPbGUyP1AL0tDPHTyKEejfydIvOgYl1YkiBv+i7Qa1ZXT2oGOryrnpYBb21ytBli1Z4w
mmxLnrt207XFejcZa77XEg2YpGqfClJINma/GKGtllPQalnyUBLZ8kTvKb7VM6XxRZM64YzoNnAE
rXLwnt+mUTunMAKfSzkvPCZzr9qg2J45yeWZwX4TKASifjiZil/fXuVnIxk2CYQT2FBt/ZwSEOvF
VWzfrnN1J6dV+UwT8ZtEImVhZ2DTu2x5kXsRZmJKt0Vc6u+kvdZ7Q2rG22FUuqDqovidkBfrvWbW
cd0luv7gwE+zXSWyMoqUyLirJt6uGCvv3SivxUEiritz4c2PP4xFWkJDKsUGiC4RaYPFdqb20sZU
W+t1UdPxuminyo1NGXw3kFMp0HQ6eaCNPBtZ3R2Mk10Bm2YjN7ryQe6w8IhTkl70Yq5e+7xNgnoB
2JjPY4ZDDBIP5MfyurAXmaTJkshus+josldPQpshruF7BjVVb5BmWa5IL5ONwux2o+6MXmOpaGSi
NQKPuq77QrbqzdorNKwEPUZXHlWLxcgBWkKrSmwaPMtnZxx8jiKjpxYdQ2qzltcbgsEXGqljupdS
KX9Y80R4aWwaG97R26TJ+/0iG71LT/OcLLLm18mgIOCrqRK1btoACom2gCECkUogsSwAjmPWPKfM
6c9DV99rctkeZi0+oSZl1GCOQOs5a261AXhULWlG0HTNTGRn7LwZfcKrZo8vtj4nN6USm4dmVdQ7
pdeSI/ZVuGS6pvpmGndBHS0PUe3s86mYtmBUtFsM9pT3kuy4mTIXvonY1Z2LDgNWbDho0KtouRci
S/QgHxVM0Zy2dUROHPgW9phvWVXnAVVtesOEMbnlmM7pMrKc/orYgw8kP4gzM60ZgaQn8aGtJeBC
kSTvIdpDLnLA/qBL4rixSA2Lh77epGIRB8mY0uOotLdCk8GuoXkKbLzRSAdL4ypvi/hkZxdzB+cr
tkbgLhHcSXfRUgc6MB06BK0xaK+hDzOa/LfVpfTBcV27utp8YNbfCa1V/JQBpdtGWD2gd5nWbprY
TtWmlUOt6x8ZMi0gf2Ntkw9Tw9m7qbdLoafsQSlAHGPWv9Ntfc7kRH1AxTPSzEWhlyvL/M79MvYS
MRMclNPnnkP/M4/zDkFP6llrkYRZCX5PEqJBAos+fKc3GXBmGgWdnzm00TkJwnsrOkcGuir3JIIn
cxHAgNL2cP8MKmjIvLKZHWNh25vIiE66Kt+qahZ7GTAUBAz2A1IHX5HJNW8c+wSdG4BLa+PPznOu
VOWcnchwPBqkUbC26Rt9kpINvxg25pLrB0Uk27HKVjdr150cF0Bekf+47dD310J2Hpl8qd6qJNb1
QgV7iBzaqZ6y2sVUfCQqmUyJMYwnu7dMWDfq+BpZ6+SlhUTbvFw30uIcmrFr7iQzS9/x1ZIzqs0B
at38ro+XY0GD+BgpEnJN3SrvWyu/p3HUP/ajM12PbAHgl4X2jaPBG0PHq1qpPqo+qd4mgP1HSK11
4WrZJG/ruDEx41SGKyFm9TV1RczUNIFkOtJTIiMxsfDWvWWKaTzPkw46SW2PhUhmj0VGhwi3ajFl
vdZtp0EoW87fr4hRRnfUh2dTn7/xiES8FlrNGF2VCC2c5GNa1UfiSKA0anUWGkOh/0CiM92bNHUg
6wjUco6w3HoBBbGO5LvEaT5vB0n7ECUaKdcu+9RXW9mATCvKh1nkA+t20t1kfTPsOK2ZPnuu5Dcj
vpWmIXROZ+K/L+iiBJKzAMU0CG+PZdi4sZ6lQQIkxq3oULmNo7QPraA/IkEkvrST1zPGLoKoc5XD
r/wDsW0SEkgWh6CbTMtvcGDeNcv6LUO/7dqLrTO+kLtTJZVsk3ZbXuIpqqCTDJSWmtZvUDx3hAOI
+YBcUd7E7XqFV+g4LdYTlRH1uF72Vw2msd1QdPqxsLXaq6viMnMeIuu1Sjn7ghf4MYMpdwvbamEY
4Q4asrkJrMixjgwZGTE3xMMmxmORoECASQ9O6tIed0bAdUaqlZscqdBbMSjzVd/WxRaRJq6Wcn0e
13YNtWW0jumalXy0qn+X4ggRVCnpZ4Ta5JrJWuQr8VCeyJc2fY2T756cVPUuBUEX9qo80E24HOm0
dUIrj63abxv4iDhSdY7UrPHQiKwA2+y5bSYYWCTtoUK1y+3CPGdH5rFEtjuoSOSRP6R+tTk9ZHe9
mq9uMRn6ZdgbuVZSzWeRd4oPI+mHKjLnUAnN3EKvGODpZTI1fxsHpdPdAEWxaLKokKTN1GAP7Mv9
ROl0hdYQuOLSg4fGj5BTQdJo9HU6mp480cHn/SEBDgXhWTLzOixKmHERiSy0R4veB6BCYRRNDkmF
2mL5op+FB9T3gQ269iRpWYMqGixXj5rew8AFGzKRXtnxpIChg3ywrbjexeqkhdhDr5eq3CFhzw5K
TFpUV6PSATpI2cj6wLEewYe/6FMVMIROt9lMU0mXbWWDgg/nmtog/4jaPiiN/qGO58clprNIe1F9
jYvuvajNa9z2HaljxvQ4DA6e4aLrd+olg4cm+PW8drKfm/p3sgRyZMtJHgBuy8NGshCMgMJHdze1
e83gRyToIBjaG1D3ECPSeo3Fpo/nabfG8+JZVaUc9G60ATwW+Nz8gZ1cC7N20eH+Vd38blhZnrmi
JSZ8k5tlLo4qsKg7LNsGyQRjPq43UUxf3i2zSGYILFTApnhXKWhRlGqIyAgjIaHYZYlIHlvrkpIS
RQnNSHJdqmc8hIhcBnnWZrcxS/t5WnuGaw2N3KcChet9KnjmXJ6vXN1pDDI1VIotjY+MgBrOd4mC
It7ttR5xRFRIMcdKe0I6apUNyx5IAO0UcRJ65NFTzZsYOy2Dr4Ge3dkk4Ws5qlQEoFBBZZWry5cY
1PMgZE7dWauNq6840dictKlT1X2rtA5nR2dQErJJDU0EhsK4i6yMwtHuIHWVV1OMZXyvM6JisJqY
5XwsTXnUXKIO1WtwPssPgWuqoAEmt0BQ0TMkZNFM4w0jAGdr9SlipCq+BxGchczCqNfKUzRaD1Dz
UK4WNOHiqehuq9jYt7ryHqlwJPNCGQJR5r0rz9Y3MSjrI0/E9EAPN9uY8gygnyzB5UnpSTfMM9od
JUqLsJ9XVQ/UvDTcprKbk5P1MoHpdbpWl/rcbgdfKkT2OEdtN5zVfqwOCHpna4tkL1PRWIrqNqWJ
lAWxqBAyVYh9DzJNIXwDtC77Li6f8tGO0eiiUz5NzXpVJImyVSWlRYSbC4/UFSlgD60fZ0GeELSt
srWit87O9dsxlYxbtAWVpybLcVapFc3WrF4GPaPIGIy7OUYAFbNaJqxOarlpx6a6KYek2UGts2h5
0kB/XPvIAjuJSaDN0u4Zh/fyQ8PPsLHUNFtcrcFJTKTxc5Ex84QalLiaiJUdTQBwkEqEL6IbpcVL
WDpQdxt1r5zsuWt6Fxy/8m0GzcNasjbG8laaC9nyZSoKNaAmb40t3Lok3vDkO8zk096Bw4AUot+l
Sal0DCSbttMOs5oZaWCS2d56etp2nCRUOvsck82aRm6l4zGtXOFkgZOyMrjVLPo6zGsLPmg9EnB9
n+tGN9NXI05JNlA95eU4Lz56hnVttzFWm576KLam6Wi30xszoah0Ve4NWUxO4qVrtAbruD7NSX1D
e3oPyA+FZaJZrsV0YausdGtLObN3VUIALdKOhs4iaObSjlIAGxeuIzzAaYNfxwi1mFa2wbKH8AI3
whjbJwexzRWDD3fi3PISd901cXw6mM253KiTHod5ARJYrmfpujNG1K40JlH12EjiWOYVA4OtaHdR
0yBHavpSPVTy2ryuGHKfGSRbR8RiaUCsx/SatHayn2mTYi5N6MwCkaPTW674xpGlbG0Uivsx0coR
1uHQNdyftF/dUWXbbyDASH7BI+Plna6VgZXIagYkVVZcI8pvLdt5XcE43DEcgEup7CYSyMYQROz0
AzLJvFE66nPYBLlHLV4F4kJ9KtCeogZNF5VcAbu5FgQFAHG1Jd1t6FaFlhg0evL6ktLHp+3ztAIo
ahhU08qdqXNfzLb/3tf0mVGSmsdGa3KPpylDBEQxkzVqfRrmdXgXjX09TLbjZ2M6hJTqzi6T53lv
p0lTuHGpnoEkX5lOJ226YdnYAoUd46auMZ0D8rmxY2PK2mvHFvFJZ0LgTb0D4zV3UJIWcUPgiYCR
Ww0LwQDs1feSFV0x8WB35FR9bi2eSplG4C2KgZPZpqFYjT1T9k2nQOlgtlm9INREMblYb1guVF/X
mTQlThbjmkjMLe2A5FxYWR04Qlc35qzSwU340o5TY1528vdmzXa9I97QOlw2DbqUmqlBwZzZreMz
Gqf5g/W2fBKdNfE2tlFoyss1sCvDj60BVrNEq8DvNEgDriYr03bEZ3+nmY6uuHJUZnh7FG2rETvt
k0Wm3tOZ/Q704KE0ZEZgvHdHo1zmLRr61QdAC3+tdK7MyIpv4oZ7SB4ORUPBRG4nktLeQZjL913P
7o0nFoSyIIakHjTpCl9Z5ytKUx5mqZ2CRGd95oW2pbvCrts7IXJUY1SzUU2KhM2QE0MQvAmpUVeS
H4zOVbCG7qrReqoyTXYZHzYXKGR5KiWV02DUbQpV79/jbuDwOsZE1nJRO6WzAk5ymS+X2uKnlHVN
KT13QMW2Ihqp47IavjAJu7mtZByXpzcSclcPHX7KWCqB/muyhBwqFOqnmJ4/SjPzA6osgxqgf/eV
zV4AtvZkGgmHLoxyOw21PD+QljTa/0u77KqSc/rH1RKYcLdfLb2S3IZFaz8LgN3KCGMDDV2S3Aui
YfpDPgnRXS099RLxEH1kHko6/tFr14nICDrHihQ8LC01iVD0vYSg1COtJZ430qwd5KnhDOI0lL3A
ecy9GZVqCrh5TTIvdzgRb3Pi1kC1yHLSvkeWbB7UYS2H+/9eyvFb9uM/dBrXzffqbgCuOJzemv8f
xBoaJtzfizXu39LprfqZEale/od/izUgAqDJsOABKagyQF/9J5YBW/K/INnxjxr/vYZg4z9iDdX8
F1QKxBpYzaBL2hfsw/9qNVT5XwZ1kSljsQZ/wIr+3zAiFRnZyU9KDQknsQWLylQ/ud+niZyBFXzU
sUtEfjNYSxRYIIlpX3VdMFhYjHzOJfO+mKTtovb9blyA49PenUP6AIlKrahv2HdBCfDykIlIC6Q1
SPBpo5xzb6/ZvlOW6DLbzvSQWSo0/5siHDLbDiZd7eGbZE0wTkpHGk+G5URO2BlM3QrMJmLe3fXk
OSUEXSudidxbKYxQHez4Q5EHuFJObnpWg5QSRA5EJWqyy3GuRFVtkoeYVS1ttqLpNqZVnqqEE4ES
3w59tR0c0QQQAUyMO2OyrTipoKSic2fKhhPEc1ncyIX8MXBqQradjNmdmhI3arOb3sWdpm/iidHg
BObvu1yPfRBlerkpcSJ40Arr5xYu74EZS8MwZqgCI7fzq6gvSIlmGWPGp77lrAabYbAJAR6orERi
VuCgFz1g7ZkO9CubI8G7bDsRYVuI1Bw+YpjdoSztDwuRrQ8pRfZKQQQOftV4l8tWtUk1pttqEk2e
Cr3eRasGQCrjpFBrXRMUEUEKmda+AK8Up0yV7IARfrv56ZG/+be25+dEjU8++78fpE84ggsmiMIr
Vo7d6C1Egp+yMZhvSoCD0rh3hM9QqzroLkPrym2FG/sKdKl0z3q4iq8IGBfSxt+yo7+/w+Uh/4ne
lEl0v7q5VY74KyQddduhW7fJRXaJJpJZtGmep3RnO7sYlNSff/eFa/Crj7x8lZ8+0okqA2tNoR1L
lIgU5VgphyXPvA7soUu/XN1E4ywCCZDWFwCAT7THv3/lBcHw80cCFTAcyVmpatPAifv7ySrxdkAC
brMTJUZQsUnjdmGfzHI/t6wXQ1eyIOnWeg/w2lvLTWpY7qQ8JQrM+S72CompAv7Fl0lqDrzyX1yb
f4JR/v6in9Rf1jCgyar69Vi0vV+K82Skru5bBLam/cH4NqrbP98D9Z/wif980F+kvZ+uiGkTMEEg
1nrMGE5398ieYWWpDIyfLSTFZqgxLs3toE4O1n5iXAD+kUr5wZJuhnHblXdNfvPnb/Kbp+FzJjxl
by2tTE+O+qbG1k0ShXY0m3dHocSbdn/+DOWfhLm/f+2nJduWR3IE+nw5KvaG6A1Etop5QgBG9erX
P7TaXU2vmvYITFHSuO37Fx/7u4t8+To/XeQZZT31bbYeaXrT5m/pPMxOUJcahcpV/QAYfT2YKMm/
+LjLr/nFi/UXSeanj3MMTZFlc1iPkMvc1XhLs+tMgzYaTuweydVEXgdW8cTxtEssrpz7o4GnloHA
F5fZ+d1l/vSaoemoqwh79bGyEobVxaMtY4XT9NA2MteWMy+zdsIBB/7aY0UgR8itcj0sDGvTJqbp
Z3ERpPYmNqYdoPe3Aom1OxhWUOaHvHpxUBmiagvhax6b5XWFaU4N4KvMbpJOhBq5SG2/s8edlB37
+tau7lVLuG1xaIn3Gus9mb69fEvWAd2bc2o8ZQvUqvURvQvKs7PKN6yxXuWpTF7X5bRxjQ+KwShl
bfphLYXXR7uIBirwGix65EXeZHW8RzV/wFoSTtYQaO1mWJElEWSjJTexzkS2n/y0skIl3cX9iZyz
7WwI0mRu2Rin+TSZDOMieYeFjhuFF8Uw78xZeRqc8XXG6eQC2Ay0wbjSpuQjIWKAYAX/i2fld7fq
00Ij29JsY1Fcj2Nfey1jvlkBi577UwXbtDwp5cuQbzueDsfc28zDLGPi+pBfU36BJv7NF/iMM40g
73QXSuqxNxGRzAzDj5oifbGM/lWL/eJV+Ixfzsnta0isV49p18pEbpM/0NVpHAwCA2nWOXT8OB6E
gBKIX8lmdW8lmrLHqe/wayfwFToMMxVBt2ujXAiVyLS2fTQKt9GdjmHwNGIw1xKfZI84WB1zDKZB
6W9VLEP2Rocq/ZGLiWDHP9+t37zYMuXuz+vISgSqDc9lZfLtLwLcCPb21QIP8PHnv/+79VH+VImk
I7OxMmE3iCXCG5g2Mi5J3W4XEdzxWKuxR+TWWu4vT+/SnmTtdVbPf/7oi4b6V4vWX1X2T4uWYg30
6ctuPeIWOK2a462yTu4HOx5m6Q1P4M2aGTusZAzaHyt0iaj23ItxyOBCj/dx3z73DlP/Q9X1rwmk
hYzswtm6J4eYnNIolJWWCSgCFDpV/bhp5aCgSdLg4unJ3Jt1Btxt7o0dYX2TYMSahPWEOjRf9hkD
I3zbnlKkxLdfrfFRifb0pBDVvHTzUTZJzAoaZKY0akoGo3qLXmc8jirlpuo2qMb+fIk+EYT+s3vJ
6j9v/4IyiR5xsRzpEI5K9GrrZoAqgvI1QhM03VaOAUzaJ3dX7w51dk2/8M+f/Lvn7tN6niaTgneY
bbOtNrTyEBi7NZ03hsh//vvqr8sd9Oz//GWmaAZHjqzlmCsnffogJUqpt+Cn09fysT+LNDQ31kFX
ady73UbalyJM77OTJG86TlAyzQ5X+VG+iHiLlTXZj18wm/6Cf//fq4fhXJ7Vn55JEXdgJwj7PQLK
YWD5mtuPQxYCQ9qsP3JEzbQPPKf90K7aaWM0e1A5abJRF2Y6DsePHTMbo9+vAGGtU8rwyfhig1cv
7/uvvteneoJzr8yokHVgKZ6cZIO5zMWN6l7Am2T5qJsV+4xS+BrmMDzrSfNRgFrBZIswySXWA7hK
e9bTF4CWfme6/buNSnc5fkWsu5gofvn1Pq0ihrkiV7ON5RhFMsyw03A9GMMVNA9yPoQA7cOpKtA6
i/zOcBD7eIMmEw56Ajs7vYIjNyehnYdz9VjVW0PbM3yUKrRaFRoeceqNPfRmLx1u+uoq6bBv1rn3
xWP4u+v66QUTCviQQqlYg9Lk0JkzM/EXWlOSdU5lUnVktLxXXY10b8qChgnI0h1b7AJYMRHtIZSf
mTZnryuTmwSxN3ABN4ka1zApuQTTw/MkwcfAuv/Fa/MXqvlXz8Gn9zKXrNqaOns5ksWCtmkJFRFK
sb++t1eZP9YuYhtO59WVbD3AAWjRBc9fICS1Xy/X/7av/PRqlE3RymBhlCMB9+OWmbjprXu19OsK
0o1v7wgpwwvvRY/9U34F6YccMxddSMnJ6joOSBEo0Z0+K/DwAwLkA/OuPJc/oiuSsprsSeuVwP7i
pv5mT6Pz88+XOOVfrFTjm1J8Q5kpLX/qHhHcnObtSLrtzrL84UBZQOiuGfz5QdIup+Zf3Bj70xsA
FWimqxurR6P1G6YYz4u068pw2Yw/1MbDX0H1B0vIbe/Qdzkvb2wm9nX3wGOUeSXqzUcS4K7ow8vU
GKmLttDyepuAqvs/f7+/2Ke/+n6X7/3z3UPZCR6RazKPmyRcFjLDAoFCyPIN65CFDaMWyTXvViKI
N1wXY36CD9F40/cY5dd22tUaD/6ZeTMwQvOq+urg8JsdzrA/vYBEI819yqjvmIiN7Pj6fFZ5j+7A
Q2Df4Cx6nR5RQ1ty0Kexl7//+Wp8wln+n33VsD+9RiVOXEnTI+U47RcaxLUa9ivOpPh5whBJe7vW
PkZxQ/rerjYPxWi7rXYz7hpYC2VYf7HXXNqcv3xkPhXiCbnB0mxeXqh5a7abqt0TMaE4IX29xiex
tKaYCRbph3qDCDfHBuKnsT+6NjI78ptPmQgd8UNWb6bcN3WYeWd7dtty3+DzL6nYwVO5Q7KNB1Q1
7vry/3blPpvUYpKl0Tlf7lf03tghiVSU1anX++rgsXJTGBf7QbpLNgUim9RNTtK6cfw/f/hf2QO/
eIgvdsCfH+KmSBFSgDY+ys4VPrkx8yLbbzOP/t0soUxjiT41QKjHUOWaXDvdSapvJvzS7M8Iwu9i
xMcdDlG3ehybUD1jjmPrbtrAakOiO/B445wI9ewFPR3sJqzKmnGzclR2YH5s58ltTTe+dIq+jxF8
pZxW7KOh+eV4Ew/0Ma/j27oNEO5361fr/a/rMMP4VCblEg706LKUQQXDhX+dSfvVvdGiTdLTxvTj
/k3hUpSe8PLA1ul0fnGpf7ejG58OHsmYribBespRZVxyqE4Ym4yPYjwMSbDG21Hhot9IV2JHRLmz
+h1pp1txK+AAeansqo/KLi8ILPM5RMs3EQfLsCK8Mb6yp5uRJ3v46vr8+iyJf/KfT0TGIL/ToQwf
V2trfo+0u7E9Yx4bC/dsjD5ie0pkd8CkmPjOF0vp77YX49NTqIqix3tgK8fl7Fyz3Jd9mCCn8GaG
xBQErvba8VTl1u1intL0iwrwdz/00zo54bSM5t5Qjvr8qhiPWJzYOZYvLuNvtnbj00o0z1NXm4XJ
SrQUULxnCThVIj83g4zAyY43dRPxmszZ45/f44uz9lcr32WI8/N77MwGhGCHKxhfOR9OdE9WIVYj
EwSc4xrf1ScUZ6PPIM78FkeNr3yxdv3mEuqXf/9pCxwiRR9xBNDwlhNvErdJ+zj2xheX8PJC/mJp
ukysfv7j0jheAAv8cdSUEWpe63UebuMXOfLJIlaWzZ+v3G+2jM9EaB1F4FClg3I0hmfowIw4iCii
uZfJMmVm8sVvMX/3MZ+u1Oh0RpyRf44WlYbcRYKDHOHUS2mQWx/R/3B2HkuOI0GQ/SKYQYsroahZ
Wl1gJaG1xtfvY6/q4XZVme21baZIQmRGRrg/1xeGweZBnDYaExVilN2EMYXZsRuUz81wCxrPha6E
pYbXv8fPkGxYtO0ufUNrRTJoxpgJ3Et3jDunS+4rSsnYbK/BiJFrasKqeVNFj5RQu2CND1DpOTWO
AklDs216lvo8IGLD+BWIBP9yiMiQVynrJHxAAanTu6bROc0vTXKHYyjQxYdilPwIK8nSDxUAmG0q
BX6SPab1CbIbAuPSC4gFE1RyRgftV2D2d5fwYpHI+0wSVWFhwiO84QHBPulyml+RmEEuhTsVV/q0
bg8ZmdgS475NT24vJWHGuTaRvZ8flm/eMuViyRC7BiVSwFfoG9me0n2UeIZsrDt0pj9/wDejBO3P
4f6vNyqLsnGpDEZIozzfaXPASH+6m5fYG2eNvM3ztpgc8eL5EhKEZVbcCR+mpHygjljBO1pXY2/H
bBFd86LSO431elMyB/zl233zvl/GAOTofrFLKtIexVt7UJ6NtXKLgZlCF2nri45SmQrYDqJ9yQhE
c/tbOtbwJmDs3qNMjmmAIkl7/PnLnPejfywPf871f12puugS8uZ7aW/O6Nbueuu3B+2bdedyJI2u
qkymoJL29WwH0rahPJeKh0FDCXOvxaWbN+7Pv+CbPUK+WBNyiEFNN/ELWkYIEaTQURHcxNh1c+Zn
0aGdvn7+nG9enMupUFQOEtNAnqkse1HGD+263owizsNf9tFvbsSfgIS/boSYzoFg1RQMZ3PGjJAL
K8jPX/wPHP0f9/iyr50sRJglMVvA2an/HKJvvFHQOp8C5TmffTwSyRkl7SLQhEjSNbehemNJ16xp
xv0w3snrYFdkx/7EGLJX7ORa6vxFdcOv9hMjtZU4Manplb0lx6RdozkXm9ufv/dFNsT/OQxd9piJ
oasQmhXnffE9yB1VgWw0IsRCsDqvupZ+t/Xw6+j7uw7GZdeXLGCcBAJv5SA5VbpvEnBpxF/rfsFa
jsg/xix3a9Zsa1urjz31qoGFZdTr5pc+xr9XRfWyw2fOWoNimtF7MC6rbmhXg3CMcKKkzi+X899P
GMkM/60E2j6U4zm1xH2Gubydrmuldkbd7fRjHKE1cBYOExKjr2N5F2l3aNB/+dzzzvL/Pn6w7i8+
V0CnrqfzuSyd0YBBboVVhihiZ62W5Sbw6szrJafvfjm+/vs9RdP/348zUVM3sJXF/aKT+TY/CMBZ
tQdNg5/4y5zomzt12VKJA83spJEVp5mvdDpxMUXb7AqG9UuZc5Gz8b8ffPWy99CX5yCaquTwkL3E
+6hDRe0bL0P9EADFpLDgxIWc+Lfa7Ztzg3rZdJgFnVRxYWJlo0+3uOZ1klSrRtoskV1BNnoyTilY
sMXp7Owh+q0uvQg6+b8/8uKxEDpdTNuJVake316Vxhtlj8CdGnO6g/paXffNY/Ci5r9c02+aGqpx
cWDV5U7LqoKPQwq8WBvs/Fhu4sJVU7fUbLIH6OpqZzHQKq3RtqhbeVmLKQ6JFbtwk22FM6PGSZt9
bNHeThXqoy1WRltBIZkYdio7NbOIvp7dSMDf95x0z6ryms8uuQirunr65WU6X51/vEzG+eX+a5uw
2lHB+ZqdVylzLQ184mYpNrgjFyz4ZGaiyKnnX1akb94k46JUlIJCtsB/iftIsafYHW6D7HmyHv4X
NQqRYPhZXv3PL/232Oib9eiyYyMAjhiSrlT3spoMMFjCQ9kOv7yi3+x5iOL+e53yQEtUTeNYapYR
5JNNcSfKXvA6qBvFcjrLG8z7oL4iIXksnEXAU+zWN+jMi/qxrB/MhYl8/mQmm8nY9ijbF9LyqLuK
ZTuwe4bbUdsP+P3UzeRzMgyFtUylbOS7qvHAo1r18Msd+Hdto+rnf//rbkN5iRHLsXQupy68V7ob
NMxt7OFAEZJfXoxv9j1Vv9gWylbvjbbn6Bb1xnWvqO9SdC9zgoN/adnT/KVaKakBmH1r6bmN85se
YE4qXLX46HUNj50V3Pz8bP9p4fzj2b7MsOsLEwe1LEp7Md2BdQDv5g3lXd3f1PNJD2RwZ5NtPKon
mX5nnCA68xsQBuVRr3yl2+YRgqCldYrsrJQANDTTDhLXySlXPzFyeqgKk4S/SaMMiAL8pRKofLtf
hMcel63qxxLtmc6x+Fk4qlVXB7jPjACOIA7/Q2JQIIGVUNRtER8aLP596FTYP2SGCGa3F9WXn6/C
N2/FZStxVmd4u0HDC669i91z8Fu67Debli7/91FClhjWecjFXc4wk3UZrS280uFvSp9/n2nUy36g
Xqq91Kgpf15JuYDPRhOthn7z/3VNLptpUVMOSW6a4l4lx1uhnZBodz//5e+e/sue2dS1nWKGPP1S
3x9SpaWiiziJBkR0ouvRJlfBA1EG9yS0uABR0dsrjibQWkVwrpfdvlIVVx2+fv4237zu2kWvJo3q
CmZjS2EhpXtRHrAClu5QL7t8SkGm5JuinX65pOd18B/v2mWnC1joIDZA1PZp42EZDcV1mzotPBDX
7HCZ+D//oG92EPViB+mGtNewhEt7xbhX1Ich8BR0CMWpin4pLr+5YurFU10rpJzim6W2lPz+JmDM
iVN1VdPsJoDF/vlHXET9/p9K5bKFNi1FIoQdH6LmLsKTvnyNzkhlpowEUqfzUWK7aGufsQYoFB6T
L9ly0PrCk5BK7+fv8M38n4i8/76+sqbgbZX4DtiSGK53+cnI9rRqIE/RFB3FB4DwAuiQ0Ukmv++e
THx4jGTyg+kNuNXZyaqDsEeg8PHzF/ruovyZxv61NTWRLsTiyNbUzY8awPp5hwdq1aGEWfQXLO0r
tV/HUck+Ch2O6bO8Lc31LOyM6U58LUYSS36TIn0jWlb/lHx/fRWhMAg3BaK410b5qg8bL36Oi9km
KHd9Rk4p4yFRDrFyPePnzDY4AtGQ5dJG7NgXDjnwPhOAafTL0/LNI3/ZCe2rMrICbJZ7Aetf39Fv
B+mTGAxnEPZFvzQLvlnMlYueB1UByVKwK/aVsV4WmpHaTR15LBA/39xvFvM/s5e/Lmi/pMjMoSHu
8eo4oKNXAnrUSDv+/Ne/+/IXj3KMgKfoB1a5gS5EOm3QsVtRjq/9lwPgN99evlgT5GJpAXwvyt48
u7kBblcmeYNFVbz//P2/O55dCpWJPRgTTaO11TBXIwd5i7qf3mIrrPCW2NMnTmSMXj9/2DflwJ8z
29+3At++RB6Zshew6q9NecRFSz7pL+vztz/l4lqBnf9fTQdk1ua28RbjRGStC0N4lXoG3Dmn/uWu
fHPX/8To/vVDWgkS96L2dB+os+A3r2b9aPbSCoT4L5fqmy3tsoNmJEZDysP51Bx4iN/OPApM2sTb
kR1U2A2KjuSXXeebzpR62VGbsdQsncH7Z4y3U+wEzWtvqGDRALGEz8KTMD3FvymBvtnhLmWjagBc
QcXFuC9ih7Mm9uAu/+hBFRkeqYzOz0/ZNzfnstOm5hIx6EGtgPeIpFdcbzmYxyT02maMekAO1vDL
PfpmwgaL87/7GLz5IJSqftlHdjKC2cCZH7dPWeBAJrRyB7krVn+X7IJVWWyAXw/Dc9FEDq2/n3/p
NwoLQIr//QIEmraYNYdlPwRbslr6WQS7jIHcFRmC9ERhnAEgfr2Np00ebOZ33uo+/MyzfZWLvzw+
fwqHfxRfl9pW7Ja5hb513mNzYAaykqrEGZdnEBWRsk8mdwl03IzLsa+Oafcy14DaY9WWwOrGXlDD
usrq+3EC+CUyJ6oLuyImNMnWCio/mAJu09durtR2HqypiNBdZWwQYJ+mFbBPGdJKnryOHHIKVIyj
6MrxXWt8zL338xX+M8b516+7qGJLKTBJkIJMEMRrXb5rWwqyojjJYUCk4X2rI18Nr8j4BMF+VySa
H+n4+4uULAUih43lVNd3DLHRw/KEwMTVdRcew8IxPicbEaFPPzvwLlaDVCC8hXESuWp/nDv9lyfk
z5HlX9//Yn8yjZTMRGXEhxJ0DH5L+m2qt2hrwKSUDXfmgGqg5bHVNObqkPqij1SAn9J8oMNchdn7
QgZcKflz+Glmj4VEXbgZVYGcm3WXPArJqUeIiQDRug1S/+xbjZkpa8m4y3kJ9MUTW7COQebU0qOe
5baoFSe19KtKWAnitRJ9dgLorwhdSySscvATTXYYBD+z3FYivYg/FyFGVoqDYZm20bg607ux/OVw
+u/FCEb4f1+eRJ91ws3UeW/SGlfTTbwinwngE/PL+c4ann95gv5dQynW+d//2itibjTcFVSbgzMe
sDJYXvoF5Z6+21r22TJa+LarBRRb7yd742mARQKMyVjJdjlWK3mfUpt7N0Lmyqt2DVajb6nVX8X1
cOxGJzd/eVC+WcvwGf73a/YSwC3AvfOedSQt3hIHa9xpgRDt9E76ZICNZ1rMfMWWEke5+uXanJ/C
//fpVP4YXf66Nlqgd2I4JSInnmo7ju21uoQ2Ys5QP8WPlQnF+rRId2P13reeeF0H9myuJvNJhbzY
duUjACKMVeF7HyyOwvFVxO8+HuYzIsIh9JrknQRP+8/f9Zvqgmjm/16gRGYGKyi1uJfabR0unpVw
TWTbhJItuW34bDHaTq7K5lmsu1/K728OSsplfjdoR+irFWMUMAqJP7LIHTWQouZmeFPvOKghRkb7
tQOieGddF18EeZFCcyWhR/VJ7vqtgJbV716Vi1WkNYl/4ceikM+TOyqIa3F+gtv6Vgz9danoZ0xP
FhHpl9IwXBiyS/2TIt3EWriFaOlgNj+UdejIvMvF9RxcmbFXNtcDsVwajsQCkgJnUFyiK1hzTjgR
ZYRSMs7njyjot104Ewebr82ye2iwsLdhgoxRxmKWtuxyTbJqyUbIaxy3cbNbgs6ph9ENodQCR8qy
yFUChDZidyNI1rxqyPgGmu1ZpLzUk+ogqV6Z8qbI98CZDqN1W2duq4ibduQ9LMyIiM6TFLjdOfpX
fmXhdrpg9HqzfO1jUFlgu/m5mvmcJNA9zyJ1cRX0b4RGp3aWPc9WZRfGV9haa3PC1L/ItcOiCW+r
mh6hoQkdx7jSbABRh+k6SYd4Jc9XkZrlK0WqjlDkO9ecR8KO4pE0FVACXT9t2RHNZoPfawvW9yUI
sx0W5Ue4N45FSDocN79S1efIyuypzd+iaTzBUtlIlt9XiAe7Qlx3nQUMioyihKToJt8sBPvYs5wU
C+KOuOgJRNV4zRXdLRYk7qTCys9p6ufyNgk/yrYngAWQIbCuCCKBZhQrYxhPpgryzukrsbuuR/0F
zPbRaqzEbwzCJVwj16Fa53L91pd1vo7jGtF8QeaRTSBAgQNGmAoCWsBICSEWgLxuIZgt+E0ASfBf
AvFwZ5VgToVXnVE81HIEo0LzFOlN+KSVxWOSv3RZN+y1VPMlQizKITXXmTq/nEk7a6CT7VMUofC0
1OJrKWt/GVt0iW7S3QbRaezvG/1ELKItFC7azhmLTj2s0XpTthlFdEVuOvRZsigBUNpJsD0Dp7Ih
x6xqWj1NgU0T4U2/TuuZEetHoK7k+EqBpB/tknCTJ+uu2k7NCViYDcXWVvrKCWKXHsMQrqJxJXYO
Ak8eXdDCse7kgN4qhogx8NM9yKZevUammxFTwqBsXpnCzTDto5b5o+5rMOCJOXDx5Ct2kD6IywHb
QX5O14BK1Uikf887oiAPMD4RaYsrVGZXJIrdWFhfZ6MiQuY4prcVz63xNIt45Gr80Lea2e/L5jOv
PyfeORXLSwhQeeIhUYabtot8sECP9G4CPTSoO4XJiVXCVgURfkve2xzF7Ih3XKruCvVqCe7KUS43
RiGeUMucskY6NHLj1liiNhCWH3vJ9EB3Es54k0rHfNgAWH1Z0nLHz5hBjstC70vtQ1CTMWV1u1mE
1CpY21EJrA2Bp7cQZW+w7yt3ZjC2ZEtKthA5gjJlO+2McOXlrfICJ1oRbzQeDZWeSYNgLFlVpUhk
3aMCt2iakzvErePMPY9w4deGV9bHAYQJST3ixlDcfMhdqMaYmbx8Wh6HunRGvIqDJVBRkWR77J+z
Weei5qdhBBcgIEqLBsckyxo8kDcIYKzwMQo8KloWe9TgDP5x3ox3k5R4DaC3kqzl0mi5SWK9kWqn
kF3xPN5GtlTuC6EA/a8cBGBpGRp2gbcKO5xz/jtqjMePtBw09zLxo7FmeTVQx7USMeqz9Oq5rtSr
Sp6DfR7ejhAO688OuB+QBSA0aX1nctf1eNgIncNAlrcjB+ps9KLdKjtdWMdmEThFf1yQ/ppxvRei
bEPypROKKSTy2LoL4Cg4AxuTIui3QDFR3wvplgs8+nV2kCipQhdJarM3WNlOgMkK42roNFZXpEHZ
NekEQvbCyJKQMUwo4vCmw45cCYYfvpCwJc5rnCHoORLd7jJbeuP/BBqZdHaFYQSC7AiCcRUy+FdW
oCPhkB5HDE/lXgTgmd+U0lWMjaJwO8rwsPZMadcF18LyBY/JzYt3KUdgg6fDQOSc9uH90ERrIck2
epTddwlw5SItZR/sXSQz/WxzqD2R4SkIDzTYPOOk+y37VQ8ANQ5TUn2biUQjQUJJrLGlaayCZ/nq
LlTuWMnjGf/VjAruRSt9PdR2UBVPajFO55fR1sBpwxq2CX7iE8KuO9SFEb9Jt03sTZobZMgbdFs+
dwSZ1+S+Yhj+HCC5AzYG6zxe8fC4YavaQtkCOkIzEF4Rr+csRrcSTLzAxqHNYfiFLKLLJv/KFtRX
zMNvKsEmd3DiQK6fEXYY+pJifFbb/jR1GC3wd3C+JUcx2+O7SyGNt9j+BreXtiRRCxEUYtqU6M46
Pte07GiMgWCBGmhf4/TYSr6VUtyPyEAOBUyalBOR+nmOYchUZy6PiUiapbAqOe51W0N3pXbx1OYe
NaKvtftQdcIIRFTdX2vlsRrcNnqpVE57M4HboGS72+UasBV+oRuCIougwWZIHFzumIbbx2j11ft5
Zj0qJk9H3NPKPUCECTaH04svZvJhSLCkKfq9+LM3WSRGUklZp8CzMXTDWyJtCLW1ZdmTJNdq7prw
Xiu3ynmpWOlklhY7iaNDftRntwFR1z3l6qo07KpinXsWptt8uSsp8dXeGYKNHG6i3ic909L9gEbO
0xLu6ByqvBxL9IpdD6iztbf0+gApDALCSDfOgCjX1znrUDLfgLrbhNzRKhRPKmepDMT5PsEBVjRN
uA4YttlqvbjWMm2TMYCjJrZsMXN60jGtF1LkJrr+ar4QPRAXQMEU0pN0eR222Q4t5XY4X3wEE+aY
ej0W93rBmFJ6Awt9xb3geN4BsyKHyZbq3iEVhwhse6iNq6azrW6bRZ0jT7UPO7WwIUjuNU6zOtAQ
ValPdbeXhdtAyXat/AqKo5iJky264UqJhasJy1+ds1ZN2l1P4hMSfFKQDyQF4lsbYaADzjSTwzjV
hJ7VhY7JvCRZRTagkS5ADRdQduFTb9AX6FWDokokBL6hKItkw5uJHH5bBjb8xFCcJPcYfkp2a5U+
+CQPxDI6ydbpFwVyskR9sYgHA1o9igk2AUNFPFUuW5W8HbngECbrflSPp2kkKBbogNraIgLkJicl
EcPqXKp2pO2tTGOuW8w7IiEBPVRrgY0t1m+rsfXQD2G2DT3AeK4l5IAoxOipCAxfCF5FDr5ngtVi
bS3jGpu+b4Uyzv3zw9x5U1CoK/O6ISwnD7ZQd79mJVRAHgpXeQGXTXyVEix9MbdaG2ofUCZXTH2Y
7juSuhffvGUQrWmEphs7BsZA+pyleZnnybcahJjDQ269yOJDtzwQ7AsYoMquF9xLUueBcLRSWJyb
aLRqSgFb1pObUVY+B4QvtoitCClxz/AtP9VxdSgHS16RBLLRK55YoVkbgyeXvpgn76pRu5HVYRtI
YwrxBU4OdIGm0N0xg1Ep1pztihGOc5GP+1FvCa0uYPhH87QdFOotS0puhlI66N0crRVxeC7Zw9fo
pCy/bF4lwgmKxPqczvDAMrEH/SHRKd8Z+dNMja+g2OBglvK3NOFgMuSYe4HZLwMY2IxZ3txvqWY3
dSDsCilZR1Xg48l+QBG+U1XBn0dKnKGIvxQLe0XYbkYNfo9hvoizQZHGY6f3kLjGXNxXZXFkc94p
zOMhBi/JS2w9ixpLxdFIrWiV8sIXAw5ofD6pC6fRa7XWFWqWkmFCikmey65dJnCtE382tvpoP3Xm
ugmUU2U0ew0oaljlu2Wy0PZwGGgCLwsTB04xl68S12pX9vR6gDUCF4yX2NbmR1HVX0g5JXm92OWk
t0LesRPtM2mfIyqkLq8A06AkcGtNg0LYnuQYkqviRfJbGxBzrxS3gnRTdeuqGe8xkO9zNbuauhCl
gslfqoPo2PMJcjvjEiJzVxaUx7Ypn2fFgomfPhTR+CDTzZjkq7rfE+D7aUrgfol/SvB+DjNU2pkm
PbnBLSVodReCSpB4Am/JjYt4F1K4+UdW2LIkEnqXBp4mebPl59mtxXGAWuP87qrVtrPkNVksWEKX
VQ0bcA2L5c7oQePGLLu15sxC6KbS6yjeEV/QJ7goVelTzvonbfzgIQTEfl4/bEJU3SZKnCCdnKB+
18/gFuWzHNzFqPczhVwLQVxSxJXQfeqmQPySWxb3inmdx05uYByin1kiv5zoCCrFs6IlV1Yg4ZAU
0s2MHKXWZ9a4YZUQSSnrT0uUbWezvK9jaKptvga4m4shpDyoKYShW1uDOlF5T0KS55H5v6gGFwnk
OD5Zrly/rmJXje8C09aKp4hAC6mgRNyb4jp/Y87SaDaJxkvxPCpPmrmhSlgmKMY0FaRtPGJFbKOt
YXlazU7NMWWnTf3VMpqHEKEoUiKRyFshGtgnKWlxXQy6PXSwulOMF9RE3ce0fOoW7lPlKZj9BHJm
gyoyzkNXTo5q/aqjTDKHBAc6R7sBmv4hpf+IrwIfbZd6tbHVyyOrZ8MOMyR7wMGieE1yLWETFnpV
xyRoU8cUrsLuMl/CEHhC4AryRhP3MErn+4iUrvrsZwHVbywP0+BJbWZ3tGgWp5U2FS9UfQwUD4y5
aWH3sznpVFR8neAQsdQpOWvRLoN+ZS8WPMXOUdPalUgvoq3Zg9GU0h4fIEs2VXabhxsyllzFSt2Q
04Kc8lqLDE5u5oLWZedUc3hAiu63HSeKqQPTfmZeY8OIz42EGMtlDd70MwAzEWezVw8laxzR4I0/
hH6jZVgZ7hsVFbOfS66RBfyIZpdkoVMmCrVx7ICRPY2lsdHChZ1E+RDDzj/HMbK1Xwmj6gmZF6Tw
KJ+Istw3xP/Moqvo2zL/Mlh6poJjhwvMF63fRmbMvjJTl+NKtOlrcICbAU1KOb+21ZUK0bsgIwwd
9WZhBSC6lLDOwc3mVfGJQ5CIVP0hh4QcHTvhCTyNLxDTlJtoYdXzr7dN8pyNtWkRZ0NlFOwsttqh
RH+WVCUtq1KLP2BBEwciG0YPGXMcn7VanJ5VaMw09sweoqBQeso4+UnRufQnajuKUk8HpRGQXz7I
yFWT8svkXQuLBhPaqG4z2HBjGPuyheVQX64IKkBxlXrdPGwKqflYdD0+UALfkWJcrJmp2vBY7zql
uqnz8SsMObgxqIIfHRl+FxU3lYn+KjCtG3G29NWkR5xe5gCsiXBdyrPdwu7gdzni3L+ZkN190KRf
AlkSZR98zONNWh+X1q5elPqdQVCfbgzOPL1DFk32rgNsT4bGnYHK0SjqduWjIBPPNnsV0SCmfx4Z
mJzI1EMVo91zDQHvqSNB3S5cEue68rUE9z+uVOlObVdZZUfqWdVD2Az5KW6cbU3J09rQDhoPizYt
hjl/wkFCIVig/3A6cQcRFGsmNKMN3kPLuoJZHhdf+pt0Uh+UZ0I3ugPOHql3JN2pWi+Lb/vk0Gst
YVwr7apjs9ZCh2YFAk5cXkDx0vLY8K8EeWQT3bZVmx36ZFOE22iwi8QnrVCxTgooZEgj57Adw61x
RXMKDrcChU55ryPbD24GYrpxNw3pe6x7pAWn0kY9KIPXlyTXGW9QsFdkKMXTQ43qrV0nyi7Pqw00
YihGKDzH7i3qHTneBMmnEL0Gy13YvQ/psqkkspvcsHI4+hW0CcNmJYtA5jnPuFZ1IrGD5TThME8P
LN1SyJHJ4CXmqzUkx0xbdbShLHoms3aqOHqoJGrZU8KjkW7SW6UKOYHe1InLXjInjkwSdJ9Eh5zS
GWD3XjX3OoFNe+S1JhhhXDGVY70LAwBmxQ2Nh5zORHFqhw2xZVKcMo8FBl2DE+x3TbKlTBDQM0N5
6tFLWvc5sQvaUyQhYMzGG119N/B8JTSYoCyNLGbFk0pCxSLorlrvYXpG4kcr4yAr3izAp/lXNVyB
m+kVa8WGihVH0mhwHOT8mT5TF52CalOTyJIeGm1P/gZSYlLI2Ym8WCRbRaTxupHIzJZulvKjCNwM
yEuWOwZNu87FsLSS6VUlU3eWMeIwjMh0ir7YkgKIXJN6X7Qqy6zXCzRazrlLB8qRCuLOOzUeuPs1
4UDGY16uzDc2lfah/NRqL6zvMn2jIlYG1CRBZCHZEpdcp1jDKcjLa2AYMKS5mBnL8Y0V+IAZCKng
txjldXGrRg/hdMK+Jiz3jUJlE8V2EhfHCp6kxqFaj3K7gmCji/y45RA8FsKCUlh2cm2jNraWEurQ
wEHMfAPKtqVKdgz4IboStmq7iwrsh/u8Lh90dsmMIkyOOMxmD1p5FUKcheFN7MV4IKkI9A93oF4R
h4ijEJ4EQGjzak5vrWWh7DswPh2ak2zQJjD258hH5b4OjtCNV2Q7a5lHesAA2zrbxbAnetC7YurR
t0qKTXtTsg7i92tlHlnONbdV4Rn6S79sc4Eer1+TdLMmJccyXhWs1SKbpuSK0wu/y4j8UYSQIL0X
xK4UeEUI74m9nuKjp0Xh9Z+8ZYLlduqaOR4hhB05KsZ9VXz22Sts5Gv67YyalXZfEQ6acu+e+K5F
8jwBHqkbBmzGTUk6BbevtcR1RC+iKq+n/HmOj0t01EMyTMJVrlwngV9wHodna92rk0PbzTomDX0w
xVeKTcVZ2WClGjiI0QTK8EIbj1K90+OYRLPdQCnLOqLbTcvzvicajikkx3mJNWURHFpDlBRNsaEC
4rAc8z5iWudZCCbE0pCNQLPb1ridLA9aXxe+quX7mD2RDKbKbost0joVZWFjooPlOUm7tqSPop+Y
VA8FZnjfSK44OxUy26aeAeR9gKE2EAO02GJ6JbTkNdygICvmr1S7UsqrPLP10A+VD43oL02/S8Ee
Jpuo8Xt1zZCDbXgw7HGhF3yPsy/JsOsIh7m4bWEFVcc+ARH+qBU0cHetMLoDMrUke5msjSJ+UdHV
QmjrVCkydUy0SxeUn6kjTAgt7LrGcLwqeOapXkTqkVXUmJsxUG+7MmR+wu8DEgFuRFu1H2O55k2p
IidpfDNZNySGhnctHIs2/IQGrBP4GSBOcYzMHz6IhKTiVGb5XtTcCFq9000gV0/ojqkFzyEE8p1F
x32vQNQxOaLQXBJ5l2O2QHA1EVLwTR1mTtY8pHqz7nIGHjvArzYFtdC+LqZh6/GWFGwbrJporIt5
zdGcl1ThtTymk6vKD8unEj/KZNIJHH4fAxTwrMug5cWcuw93wAnJRWDFyg/oBQTto6XdekfAAr3t
VQ5ypmEdzQC+dJ6g+WbjT0wEpo+JkLMdBtdZQudBe/GOHcggR6GS17L+nk5PzVXJxhKtYwwtlGnB
p549jgs91sXLWGpVW+kCByHGoFOe03ak/7EaW+j2OHpgsSuHVo1sguXGiIs03cvjjichq+kR2gpi
2doh8EjskGfR7HVk9RFy/cq4GiZH1EA+kwr0IDAdBqvpCbXuDMR7iEgKIMfXn2VwJLQhtjbqM0g8
OaJsXs/mqYTH0K90E0vBw0huzlJPRO59nPuBz8WwMsS9OF1P6EY4+lelP7dulXjiaJeCE7Ru25Ft
ZovxizlsyDFwwMfSlO6vlSFYLQaYwRDrcntdTLxhHD+1Yz0gxTol1U04uBDf63Hb3NcgNTAtf3H2
DFCEqY/hYE+mG9z2k60/G1+EL0Uwz0VMz2vZgn3vmON62HbMD3pXZo/+VJKt9JmrnsZeeQgD1e3D
F7N7mqRr9U7BYSAP1+2TMgO/5E1zF2JFaoXEBgnEuA/pwuYUH8Qvi0LyLrocfBFaAUSxtunLcFrg
OvjpuWXH0kt43KsUs1K6Xb6jWW/Jn1HoZO1bnPl0WoEtmdO9JEDZdYjbCUSfA5/+paaG3Twn6kfV
Ex60AoW0Sl4wY3e35GrykJHz29Kq8HM679kxmOpNox+mlHAakJ3sukJPF9arFPqDE8CW1x4HgXkt
fpXlDUeJTF+rIeDQaaeVbNMT59aNkb7X0oei3Zz7/yUVPOtGfvWnsXR+5NRVso+jtX51Tpgq18wH
kOqINIai5U1PNiKEIfE+45aPZ27nOT0e0nCxYtZqBLfiLXOTFuYQEKd6utey24RnKiKZlEXXHG/U
TVcdK8U3SMqbPLolqH7wl2OTzZGwcZbh7cL45TfippY8njdjeunZFsJ9p5G/Q0iBH1Twx3PsSLdL
hGViZ9W3tIrH9z6s7fJJVW+57SL5MXiJdX9oPFrV47jq3xZ9l8AZ/h+Encdy40iUrp8IEfBIbAUQ
dKIT5TcImRK8R8I9/f0ws7kxMWbVHd2qkkQSmef8trfBEqRHix5oCu/a/GpBzySvnfJvaT2dD45D
UJ16XL3t5ipW8tyo8Ix6QyKqL4tf3CJOtEmvS/tmmOArxO6TPde82zC32Y4pmmqgAdWPwvVPTBps
fHLu22/CYFzrmFvbNNvlmvcfrWPhs1BYg7a0VdACmbP6cgqRwKUUu0xueTRtyjDHrbLs1hyaPFDd
1/hr7tnUC7iptSZ0ZzlnDS2Xfuqbnav/jPzHZT84+zqj/fMtrF/qr1IPD2H6AnOyLj2uDP2mlfAA
793JBNJvJ8Mz8ltLterAZa6h9n9xQxomkFCsyZQBs5rGoL1YfgolxkncMTnbMOQ0Rg+rMyzxs6pD
oYI/dmGiqp/NidB84ot0M8DBqmeo7R+UZ9sOquKfaWgfFV1qUQ6WR21qiaC31Q1ujuNc+r1dn5z/
vN4JAajahnrUkerUjk7GLxMDv/QX++Y0+juFT/JBseTKYVeF17Ww9lxDAuTZKjJQouiokzPcGs2h
m+O9XlaeLetdW4d/alp/uoP4VnQq96CWHzI78cxuZ2dZUIzmxhEb3R64WB7KKDDZZq/IflAJPgiN
Dr1fPf6mv0/Xj6HYsoITUtMae60+rjBc7Kv2H5R98esqxo6KtAeWnL66NCSiRBs5/9F55CMR6bi4
wJx3Jn+zaqyNGHI79U3ste4YDMTma8EiAgq8PUsmf5N90KFOJvr1SpOKInJWPVOMp6yhxrUfjnPP
Q0wzXainvg1IrSfn6sntPiKLPtlRHLuGFjMKEYEAgkyukSX60zCsiz1A7aRwBLTrnKxiwOcKmtpp
ExHIb9fLCUwtXIYPTdwTI71V4T7lqy1LeTKV+wgqkXFNYEW/xvGJe3Okdt5lxnq0/qLx34icNgIB
INXYK14Gx9fM46ixAGEjjLAaehy169ALM0x2q32YAb776xjR4n6YQWIhq6ASjOjmlvAX8Dx7Szsu
NpC7vqkzTsHlUM3ARPtlgY07cQsn0qOK2pzuZXJhqgztDfWUCqXv4XZQu301n6tfB4VS5gxXwGVQ
imG4EvWtPC09EYsAmfAbH5aIeHX9XN8WtOcQiZ3o/2ysVtVFv0/Gnl6VfqbhgXmyO+aceoMMWLjN
9tl0n1C7EHqDnEDR7zoffeZk3qPR9KfomDJlqAwI+L0EHlMIo2h6JLJjHPhCwOvuO3c+5Lhz9P1M
uRL9cdPvgLKtgMC7DJzlpmRaKzYZNHE4UT1ixLtuuBTpq2uf5vGcwbIC9FoHs0edBrjbrIFAUxPk
JNlaw3tCsrI73RnyGFE0bMgvw3xptHv/5/7miU1v8cYOf+oJACtJ7pMtPzRuhpk/LOO3qv7K0U25
43H4j5iyMQkgRY21dAiSevDEYzNojBIfGdMjY2QegN/REeXSP+TF4SXPtnl5d4fHlmDx/KLCLcvs
SA6cMMTb/E4ys/JPZdcG99zWv1X4zxIUQLD0I0jNVI/XXbXOBClavN6TN/7ltkfyvJZ55Wsybuha
LTZx8lE3J/Vb8DUy20zFb1i9SkzlZnZlBYSEhD0yzdNSpX5vcn8SQtVph6jqaNSCA8RsCMVYqHti
Jo0S5BioL+BZ7pmdTnb+mi3Q6chZJOKAvAtMXt78DevcZM5EHAMT2L7bkwhI0ahHSFVZbdO4DMzj
2l468sPOzcekwvN7pvFvXuUUKGrcDdsHtd4PDcPGut9kOoMFKpKcUrpqHRlQ+rh4S9KP7lljNam9
3thNpBI/udehfW3eUtfj8wAIClhBt9mDVP7y8hMncU2X4kfJoKm9t8AsUbpTS5cuzYcInWfhGw6d
2qqvX5MSOtxfZ7ePeQ7CcIeaXxXfDTldF9Bz/DYwRReX66DSeNHHrdkfaslG45LOoR8b+Y0L5JFe
Et9cAgUac/kOB9QS5fP4oRDSyGuioNJo63gf9UHCoaHuJ1alasEBTSMx2s71noFV0OtNSARtdM7m
jyZ5j+KNq36qUHSJ+WZn7tZ6nNTNZMM9HnMQeBf6h2gNNbFfKAz8loVyjBpumhCTOsHXy4NSv9sp
x6wfyy9KtefhqwEAy3x2jRJNnnicLdyrNm8Oamzz3xQeilTZqvDXcbhXR16g9C6HJnCLbEuJrDpD
3NELrflZBAFa7ePhsQ45JyLf5tGuq580PtNn4EWR1yIiidqdaAtvzkFbsAS135bybBQj4iAKl7DZ
JjwhkcPwjlCwpI9zKZkhwLVtbqnGJvF23MxUYdPqA/BgZJc+Hx9qzTlJGP3lMlFqrd9kRFkJAuGH
iEJaap+JG3Ba1vvsie4nRFFrD42Ck5vXdpfZMSjcmiOcBzG7IswziEn/Juovmu74XLKMAykq46mt
vvK1dzUBcGE6FXF11oTuleKmdP76Ug83s78UfMMo/+Jvc1IUheKWm79hTUrEW6qiwdZYwPVnhXi2
2ApoPsKEybLLnEyHWsFRUey0Px3Q3o0DkBF6GFAmhrrpl/Ybmb8G7ZwchctX5X53UbT+kSOf/xRV
jB2xJpxMh7mbBHLzaZwIejWLD65soQEnOvbDgNC4cLJPurx/7HwKNBQ8Iw98jIAMYuBd7R7L+K+D
h5/Zdoe/hULw/xCqXBbrLKHWI3a0hjNRFeK9YiSijWzIqVgWaLLi9KDzg0fCORIFdiwm7U5ptzMe
SvM5zK4mWsYofFU7ou0XV7vInnrTVl+nzeojztNtQW/xh6uBXyN08yS/inxNXJpTh2DKD90CTxXe
yghEybj10aGivdZ80pSdJQi6Dn17+NdWmxh2hbpYgt6YdglITJSXRKeEKv6xq28TiCnp93SMwCCk
Lan+Jch7VgdF8dSP/Tkt9KecyIwHE+a/OFjZrS5+zBa5RD+rsM4kYZbL19hxkcbuXXVrnrmp/ban
5EVx4drrxQpoBoV/QvlotNW+kTzhvbQ415wf2YOUcANroyJ2MhNfYTwfptl5juRh0l8cRLgVQvik
ebOU6NYBarcsGImjDKcEdh84jbaqMoHYzRhaAstQ44CO0SfHjpK7YSIQaiJm+nKp9qYb3SuHeB0T
4Wj1o0fZRreMvdKgZiyWt0VdISCOnIhqYalTaAeTixDKpKUFkRVCCLd9K9wqUBQxUAM4oGjHl02R
or6Tbhx6TUpfo1SbYRv3JlVNThTAhKJamOOTCBGQmMZALJvGdF9eQiXo851J7TliMdTzozG+Ktzv
oXWdh2fWzzY9ugIHQJPQq4pW99uyqZYgamZ5sFrWqSxnxMPu4LXRX6I8GcQIsYTih3CN8UaIEiSc
hrAh0zASTb1BLUlTPeVCOTaaMlIBZWwsTJo6D6rrCyqyrcTXSiqS6SmH/9K3ec+nQf9qJ1b8AjVF
XcKVwFmKlaAjMaQyPAf/71I35zau32xbI6pxgInSN0i/zUOqWdSiHanzNWemWAGENVkKY/AuseEK
jA8zJpohjod92xWPwyhNWK0Qtit+zGKxbSg1Rp1pSs8RReiFSmc+tA0hmnHE601dMwOyTvUXBM+p
K9trobue4BRRpvpsdJ9uKg4FrtNmkBUZS5S9u+hQLaP+tZRHpyr2SSQxQMkEfL/YquHFomy8xeKO
98bIfUjniyFI+qBwuDynBoOzxxTpaDtifgxuiyk6YUZJmDrn4mW2D0ob6O6hsrbRdB/E0SQdDzE9
T1tf9zc+1lHQT+kBOstcwOpTBTzSQAOmIc3SNulkgPtrzgupiFzzpTwVyfLZTe0BfIVttOq9on2m
rY1Etli9QG8r5GzHT7a16XA3dr6bgDNB9CbcLJLNIl92bAAUpFKoGdJDJNH/GxvkDwH1t56kH9Wg
Za6t91Ej6DuKA4kCQeosls1rTAe8lLsmN/aN2Ztwb4xMKZpDRM+cv6/NUwWcKmnp4dxm+O0Hmmtd
3MvGR93+ApyFbXnuo+RMNniuj4+L+88UgN0FG0qrH2arC2ab16FW9iL+NohhD+kGplevodxco2rP
LdUv1d12YvLbGvkL1eZfLVXVLCIhIhLUeJNm+kplfyUOZWbVmjXXybdeU3d6Gt/nMPPCRhDXZnpW
mKCEqBR0uEM3b7vWUUFaK+n+Dm2tbiQ1a76iRZQMWuE/jXLCmYfakN2wSese2XBK7Z9XWEbF/4A+
iGtu8qVQkXR2ZHY5kXtEgm34MIA8HZ0sgixNd7Jxj/E0weQZfo+KaYSQr6a1g6C2JhpbqwCorapM
JGcD8I0YyvRILzO4VHxtcC41wCMyK08KZJxBifOCEnGSVNcQM5uI7II895wl6S1cXWgGuJNkvF9w
eRSobmwaSDdrf0pg16tC7DxZR9VMxdOCtLMabTcoV9EuOndqlaLzHMZ7e6C4sNi5xA5ZDFQm20mK
w6ZCpWDcex75BnopLFpGtl7d2MPXsHyazU5n7zSQk7UobeiazDBiKX5kP3X6eXJcZp3aJ80z1C0K
EPkR/7p6CIbQfsxQILQMyqXDlG5/ZUrDBqPY/lS8lXX2oonZvszQ3GAJOav5qt7WMsPPh4tTX+34
VWlBqQ9qWa0PXJmQW1HY37XNB814R9MSyAxTlYqCODaavxopf+YN4j2Joq2RQFY0oHCZaroU8op9
pq2NxX8dNuRuYsZx70g42uEylL9Z+B0PwJ08wmL+h8hgZMIu0uLB6kEpZpU0XztYZNC5t0K9DubW
CW+hdjbCPr5m2PMMVIh3a1p+k3qgqqZ7Ffm2z+1/VpGcu2TYWsjFSNsLUMpXxsUeTaRAOcSK39de
1j8ntu7ZRL84o0eDu5cZ/a5flXcEAaENmVw0v2KT9DkQw7VqTnOM4An1qqAstaA82o7bnU2HDM4x
qI+Z8Co+XQ8jSQPrUFvCT6gwe8rOzRUccu9cvshO1pZmVCAqW3f9mdAeUmgcr+amLcfzMu6T8KiL
S2elNI5S8zu8Du0TpBPUMgHLEoSHpisX0amL99JTNCsYVK41GBp61z4HJb5kTONUHkzKpxzdgEP7
lphNoIwvpmESKDbiTTD8MlOsm8WsV1Dukw8dJ21+i2xh7fp2oTmQ8X9ThRLeVLvx9w86zcDGhQGZ
h7bK+seETawollOkEWEETmEAAvVDCq06X0RuryombVuou7z6WmadJjST5F/d07SPPqwO7pTze2B1
zL4cB+0Uf7Bb4UB4SKoLJAJYvaPvAPgDr0Zl5IkPGL7MNr5CkI58ObjkoeqLX9QxBAkJRwUduegK
WHtT5V8hbBSkqBsR2ifpNo6CGmc3nc302OyGehbsd/uGDo1JnXG3DF1CCaQKoV3mENdmz/rZ2Fhc
uhnMwQiG4S9uHPGEMqB5GOJSXmUMos+xP8FrRbE2+6qKz8MFqEofVZk23lCbrw4yFAwelW1d69LY
JvhcDi3WU4wrSrm2ldwHhcFbzoIHdkFEOelh7K8hAu91TaTPvLxly6Ag3thpvUorUgE60ib9Vo9O
E1l5tUO7dKOnl1LZ5AhEJKUHnFOsi44Cs6AKvHt5u9MHBUnrBAbIIHaTSnSPhtyfJ0M89tP8NSng
hoal0iKkox6uHPep0cp8405PIK5Z+9aum3KnR38VWcZ9ol0NBlGzHjOvcp2r3sEq5xc9fEalnm+y
9LMxgmx6ky2XZt3cQ3EzyG1CTyhVxU/E65T9hCxfbfMWjx8ah1ssnnv7bbJAdbUXFdAwXRVBb6kJ
WWzwfXw+Nmd3xDsQUsD2SOdQ+xpaOQ2mSax/hXguC4jTaIGTq8LQdxmu1LX3iJlHQpxTrk6zU+7s
xzYzv/ql2YykBplq+Dwlw84IHb/IJu1ZFb+hVDyuBatJklckUtrBshFktEbtoAgele9WjXCgpF9d
V/yLqLEI+7d66fYNXRIK8IIqn5MJSDa2Edx0Vp7tYmftYdVQ9VaqX/Dxe+AcIn5fwwgQPZr2jmLA
OTbw/hroio2fIhEnwAu5CBU6mdkEWw7SN85xq+LAdLZl+WeUNgRjLyqITHlUp1gjbOinGt9siU8I
TN40Xe67bNvNxc4GxYvkV2Wfehk/48RC7o4KceDl5ngYX+SINNRUqYeWqW+BqOgL7JBjJrueMRoE
HWxqXH+btA3K5gYtm7PJu+Kjc9SnqHQ/i7X2oQW/pLhZQVuwOvgRPW6Lon2lss3vANxSezgRaJQq
AbrxqKdFAkMUCmYTQkT4bcu206arTN1lW4kV6A0I7cJA9WLZyL/r1ArfAX45wJp/tl5/D7yz6Di0
GOkoySvZlSAkYBLlSZFnUUyh17Ff+HPz5qQMFblBc+EIyknaksTWpa1tFCxzRWXdCv6pZcumH/q9
VBGBLOJIDukD5thJQ9TSCi/vk21CvrOrA88ob3PEO9Zop9p5BII8tQPAt7CvWlTtkE8X0di+TyS9
lrLCP4RajYQop+ffS9gPluV52ZoOKr6WB8vqSGT7G0OAvGpy32XWQj3HbN0KPt3CNsFlTMLqdX8i
GuiMrL3ZdzkVzIvbAL/G5mOZgvYxCxF0XrnNyZAozYTWIjZWD6HOMJx2fppS5pRGfAo7dWAuxYnS
WWjTYxe20Axv9mgDIDnWWXHE3ckaTwvPFTUeNhO9IeKAssMmEh7H2DFzmVcgwKLurckQp4zTrjKN
y4xiFO8FPOSMx2I7jv/0xjkWqbsxBe8w/Bff7xl0ty3GXUQLdcKPpXVo+IcXisUCK/3k4N/NVXFM
XGcXdluW41ierJcQzU5d2+umCeWh0UufQFAOHjLsQxx+hC2nIx8UxDVxQvVZZAU97LY5TUCx4qUm
laQalZNmX22k3kpCZQTi0Gb5Z6LU6kO5b8pPl/hJPP7r5DSijSt/XfmmmHfp/KIDi5OvSIVIQcdG
kY3yNZLzZdouvyqIRkumXjb7Y00dpZWiHodzA+LPzKuRfoTjlfG06sGwap5iRBeKE6gE/+uUgbux
EbQkw3nzysUYU7RnS98aAgX8XO0G5W1sKJkgAMpNjvr0WmNG0ofmoJmqJ5JupTlsLW+9fFAAI9eH
fuRgT0c4mB/XGuOdqYf7zHI+YxJohybfTo5JUjWGtxLjTYEgT6fp1KwQJtjaMWEOMjFvhl106ob7
OCbbesb6Z9cHAwsBpkDaiKEdqfg2eaVoWci5YfkrH9iRB0zgFWgZa1JkTYcMtYcFSlfE99b+VpI7
LXT4i5Cvfcz6t17/OPDyWlMz939U5YIHNKXaaKpwiNflh1al1zohYqoz+qs2OS/xouLCLxavduej
kh9r1/adrsS0uddAxVK2yvV1iGJ+TAcLYsv7hKFFjeJfREncx0ewY54tTs/KybZRhfw8g8o8yfoa
h3eWmbiCFD4W0WqbDBqZbnor/bEATsf7rLww7ydNeB0sqKsJG7sajYitw559A0ie/f/QZ+jArXG8
qUhSF5S27jzsepYTIRJKI0V51pvZX6ziMMeW/hQK4A4IYTyTST9thESBq2kRZ3eubWtr/tGF813q
X05+XYT08lZB4KJ3SLIKl24Aa/pCwV5l7mYIkfFpGHckvYGG4eRHWa1TUhUWL1oLqs8q7EdpL/l8
lCsjvmYVMOFM9czOS8aCQZutN7Mb15GzU0WgteVWJKhMy3PSAJforefwVJOxZ9I+mxWQzL0ID1Nm
3M00DjJaHSJ3wpCxrdOtpqAwReIuTV9vt2V6VkT4hCmiT37G0blF87sV/WL5hdJnG7UtxdfjJ826
pYpx7cDbW6c+K5Pq2aYIKlu1n5wpQxEVO0bAMidAJMcAS+JnMuK+Gul7LURqfjlhtpyToaFZOB//
c2xXcsSlGoWphWgUCLQGS7CUvF/WFCwx2iOMk1P5JsQXCsDF+KkhDShSUQefSH/62WHWXoW9PLM7
7W1un1KDI3Ej9TxghlL672nJzrzWcwPjEVUUGOZYLBzEQ/Mum+ZtLKKzguagmdKTldYHPbLwykxW
IGtd9/EBbXKrAX1SD00IepDU8WubqRsTZRtOW/LPUQ5XXdAX4znqQsptEPgtM/r8JfUN4fh5NaKl
6xrtq6ZYLwZiIfdLeeuc1pMuJ+uOkEYA7L2OyG0kVdDGtebnEWAtjY0fHMBSexPz3gx506j6hiXI
nxaKHybU608M2nV05/Nhujd03aLb0zpfheK5Lm1YmftiB1P12DNRaA3ggdlvRxHeec5K1T4syr8K
sbwxZV5rSp6WvEag6NZIptJa8TVD9F4SdbzAWlkc8m6kgwuwN039lg0+SvwG3qYZx4NT208E5tZ+
Z1W3rrvP8dYwfDMxjjVIsWa89E3FKB2xEGyqPDQemgZrWhXQjAdfNXn5GrXD1mKUl3SiqwYtYJjs
KQfbRlpGDZi2/Ez208iMVi9XV/ktpjdocVb11RlK7jlpbZZYvLCi1Aw6drbQb4pDgwJCdDs11r6H
rkZsTOEfgIxeHsTwGxkLMnSaMPUcTFzhDnSJSXrtq+Q0pdTMDLX4jheWttBYjiZM/sJMIacLvpc1
uX8zc6HPF4UHfFAtLAnaQyKnd6xDvfubGH+avVu67kpVGowmdPGM71hp6PkqfQNnfmq1p3y5tma+
JV1708IhGcWtLT+c9HVuuQ/xnItjPqJpb5GN09ZFEFHW0lCtrbxFUDlYqBI/X9WI8LQWwytqtG5x
Tq3yZ2hbK8c/bLfYYVaxkkxqPPpig5MoJmOq63cR7sUiofRk2c0aOmCctwEiaN2mnGkY/Go5m3bJ
F8PMhRAjCXes0gAxIkjFmljmu7l+LPRHnTlHpST0QFwZAP/DQuiNQ3NbsryuBFi0qeo9Tt0EdNLa
AxyZ5rYfLg0tTcBd0d2MNk3JsI1K2/zXrOHBACQie1FQeaCXQLEUPyIqf8iMb8EeDauAzkoZIGBb
nLrKWcZIUggazxDluSznusF7BEuQXGA2FYtrFoVFE1Le0pXBOI+PdQfJcUrksZs/ZtNPaerUs2Of
3rrpZCMc1ZNLrSp8NOPsoy7MvSMEr96PW19bpTzYDmxv66LOxCKpfDN+7FnPgf0wbIMnbbo89pde
HCqXvjAaOV1W3aqH356sV9X8s4oSfZd9SKLlJW2+XE0W+FewPDSj5uNS9We9RwaRbZUUoaygUYzf
SH6zrvPOo5sCpcYCKM1wU/b1izrIxwRaRjqkCbZHZYiwiyk0PEfPUbp+KpKb5SaHhldaD7UA9sUz
WrnvjZNQZ8sTFaNsGnW0DWU7te8oLFuHvGcRVe8YNhACQAwEaceFqe/DjIy+wUJcMi+lPw/flmUA
G0lggqjeEoIErtqCAIwywzzp6e6819R59pvRvC1t+VilOXkmMdNYOfSgLPYQTUEoesKoG9bfZpLb
hQhlI2txeYJAyal7SdqKp72LVIqMLZJJzF7Xr5Gi2S9rjJnq2+z5fjRYcu9qAAiRC6Zguug3xYRc
FCsU1hRlfmuWCxLPTHvP2spbOhIL0MU3cNAfDlf8FN0byCALA4XbBmHafpn9tbUxTcz4wsap+Fd2
mJ7nLmRWlSj8tebVIT6+LSRj2Nj/xIb+2DbaQayZEHVB59t4tCuR7Krh1gIgw60tWvYQAYYJCGRH
41rEOjNZVtDYv+QXk9qTTvuQQjKsym7MIheHN3dgXCrFXF/KFrEaPvuBDbRRVAuP36hdwnWLrKFE
DPUj16x3gnyUSu6LPP0wIny5ZTE/OSR+3kFPd4ygPf2a43Cl1tMGsMqXTcez1sonQcgN8v0k/pn7
vZ4oG1XfCEfuYVm2NbFFdV7c43p5ZH5akKwlAZBVT7ApKr/Z/IyyS1H4ETJt1KHJjMphviZEXT4w
b5MjgAQ4VpxrsSyeMYZe2m3irvvR+3rLs+QPXXyUbFBGpngWLKSTQ2E34VYHIYqnuzkzoNl3Afrq
d+G8eE6RM2qT9aQUw1+xfuCSwLWdrWE/ItxpwvtoWgHzw7ZexwvQt6b+xPorx0DQ3ETYTWqDlfO7
YkFo9AAxkahgq0kBqpyLipYvZc/QqIRRbXzINMhPjBJY3/AxxknuL2XJPb50Z2dUVm/kDZSnSp+b
JsCAiyf/mkCKzmxxL+hGyRFQ+a2nSMc/BtgQRMWzkJtwftLIZlH2PJZYW2s3aJXPsUdgkwbS8qb2
E/13VF2l+tSFh3h8nrX9EO6ySPGn5BqmjzkaVNef9HveBPP4WxYbt/xKYOftz8SCpHrtYVOTj5iz
YnxV841DzvR40gE6lTJLEF/RAULvgSiuUwFyLrRV7Jk8Rg6DzSXj0HCHm2355XTWaaY1qfSjFy+y
PmvuzlycmYV9dThDUXaqfGnig3TfDIbmGjw8H8Jq07l2eBFy9PSONy3B6yF1zGAsLWSim6N0Lm5D
sl2H2r7KHfNorObapqEwSUKPey3xmoXWMYl2Z9dC4rPQBJUuBVhjYVz6FlWWUc07qQgYqao7hE7F
sSBnfTsgxPIa7Fda8daoPzRIbRs8JXNNQUG7LAThDAlfZB1nI9xrabtv62aXK7imcmWrYQYQJMMU
jzEVW+60iZffWHgiTC9q1btAzfah1igXdzRU1KCbexfyvwPeq8ePOMu/ylJngLHhOLQtaVT3oWKK
RxZ8bC0GInpjsBB9lkP9GKss0xXe4DS+DU7J8TtvBVk5U7Ht7YuhX3SDuu+jChOpOo85K3s3n4Sl
PVhN0x5MJw79NLbe4SgIHoHubmOClyAYY97xQTN/Il3sUrxe2QKzTY2ahO2IB4NH3HiwdbxZxEqp
6XchUL/GUDSzbm6BcWuToVYsh9bIToXR3RMT6a+SvyhRcgzRaFhKdLa6xHgQNWa0Pt25It7pC8YI
8sKmavaJ3BggAssbGUAPRvtap/gaxk2lPIYyb/25sLx6tSFlsMU3yUd14HA1VseynXHQNY2Nyts2
KJFv+idQbij6iuZZDCz6hGkg6YoH2ajvShN+KCn0MAyVbZN6EFu/Npd1m280BPput5/o100YV+L5
L0rTY+miZMewwARlVYB186rwLLfSlRsHOVuslZvQvsVRcurR6FgqaMU6n+c4cUvbPWjtKUuedYdQ
NAdNUAbAC8PWN36KN54ODwuXYae8RnrruzAEfR4j3LhF/ETIu1Ma1JYFjrecfxsXOYgCNUP4yzBj
jBLFI/XcDy1CU5kgLUId+GDACxZ5uenM5imsyoudxzQ1tvupENdantKRcCUp/yGoSZWdUC5RZvlE
b7xrYXwMC1v1shiTAlM+dKT7AJZ1ykK0TumEsPh/D+T675NRDfFf4tvqLB0sVbfQ2JlBrDzX/VMf
vv7vf7W2pvv9N7lk/7V2ozFjdc4NXTuq6kjVoWro7WnW4xSxoAV/o8118yGzEfOq1VrM2jGs6D8Z
CYgfc4nRB/wfP8cavvbf/Rz/JZQt6/WyHVz0M8t0XlNMcxznkHTB4qPAwkmkb5rco1QFVjJUTimI
gPp/fGvnf3oJ/ku0ZNsb9mI7nNmTSb4p6Vp2FKpY5qYNaBt65nvmQrf3OgZYariOg7Eftb0tv6ae
KIKOt15ptr2LmxC/RkJvY65vUsX95X7p4h1PFtBZyau51kZmqHNvujV7+swM5fJLNU/x/FZyQHZf
RqPtEhQaqosNPI3sr3h84XbDnoRp0hN4wMKanp5F7lJLOeRmhwA+nL1FMmtibecjZ+CWLx7s6JkA
aaclg6zhmftSB4yP5a6R7U7L+kMZK6iFzA7eyYh/KR709Oag89+mHG+cAc/6v7+luv0/vacG7/X/
l3kXC0XvFCcyHiN92JHZpKJ5UJr3TMTvrUOvuWsA10UboKyVFELliYoySUccO3Q1owxeQPNpdrPS
g4S+GRjBdo3h1d9p95YwoxbkVFrXJr66Wr5zUD7LqH4cZliXkVhK1dLPyD6v449av+TWcfqz5vUb
OARYLbuifEqNV4WMvXqDuiO6UOEXVytdftZHgeHnbUCvVtoH/J+m3CD/u9Ees3HuoLRL/EJ/nEpc
BCXSyUnhYpe+wygEI8sbeIg+eg2FNPIYzHqbxcSDHJQjEPBWfZyeVnshuOXf6KD9wIrnEa6tnowf
Itnq6yi/DM4nznDeiiI75hAgS32Bg5xqfO/KAYFiK6aHkVCv4SEkG6kEBwBdGV+dN+hMy3g0OM6Z
m+SwA8rHANaNe5scHUmHMiaFwnieSBBFVqX/djUfOXbBEHrdWtDuiGX8tkz0ubGkt3Q5Y9njpI1j
/UFVbT5W0TVvIzwy5mv+/zj7siXHkSTJXxnpd/TgPlam5wEnCRK8g5GRL5CIyAjc942vXwWnd5fp
SRArKVIvVZkFp7ubm5ubqamy/CEIHS8DRkTZJ4DjoUE/RKqkMuphXbE8cI1nmd017hf4xOt+z/WF
IRQfY7pBiw0qt9cSPUliqUY5jgOIhdAlwiCjw54jGDBTnEs+aEA3LJ/ZvD2UTfrBRpKuIPZncPUl
Kd464G0DV8KwiQRFQ0QdlEaPznk8uhDJqHL4wbopCAly00fNEaI4ubdK3PeK3qUIKPF8zXkZjKSg
gmLB7gGYzyqKcca5HXz5iGw1Byhqil8VdRbQloCpjZDHZXMESxwo/bnXAeB4dDCF1Us52E26YVFx
L4H9BaasCNEGHYTwVkLzLYPEzKXR/sd3GrRrxBGv4shxgemX+kPDOwlEq5Hc99aKCMqYAFqoeidt
igp9WRE6xby3ig1+yL5/jdJVSmtK/hLVxzxldab1ThTin6Rt0QIMBYBU1vwGnRYV51t9FqkAA+eA
BDZJdn5+nuduIfb309yAjTCGZA67dSMkZQIKJxhGg4p2BpKr50PIE8Pko1uA4KBNaQWoR2gbbpHW
BMoeBFYliI0A6QLNIiQkVRlIq8SLTVRpnRS1Rwh+UQEUJFGLdkfAIHo9aXcjEHbUVwT9niiI1l6F
ZGlJmXJq+xG2mEE2JQd2s8IrOWl1IVF0DqCzYELJFqnlInWOuAX8VFEln/z4k2HOftjqeGdqONAl
41Sg2eEqJBei4K1Jdxmgj+hDV2LYK/OzhPpD05sKdc39Tyaij+WIlHmY6K0PbAsDzk8lRIqLaiAI
cC34YwsRmjrZoVDZ52CJ7n/mAYhrQRjdIN04KDaloEaOe2jbpZ/9+MKWSHP6ya7sAf5G5IQKQ4gk
bxDn0gIRpzS3zQQBJhxBKytDDiArOGjQnAO+Sqp9DypE9cBotoDviqhz+ghPx5g5Uvw+YdDrDr5M
VP87v1QB7ek59FtGyPDErtMV0jfFA9Wd1FMLynsO26HxiMarpQWTuH8E3Bq0EBsfMG50lEQNYJti
qQG9WkiI3eAEozVTVShSOR1l17FDyXab2IrIAFRyiVFnjAEJiqtjPqyGsDq0SH/FCgoUeVNb8aQ8
K/j+UQiUz8wVtEz+VbkbFyAnGk0NSX1GBtzI6/4Y9d0H57Yrvh80DqwBfQyqX9bb8ePPPl1ztSON
ixrMM/EGKWlF13giCGKFpGdt+RSot9At+IPivRfeA8TedhMwYaJNt124hx/zq3MSET3C33UDir70
pvZy8SyVUbVH5hxA5yTLFLAcpynIDSDTC1hIBGInWRIWOG/niHYlgg+Ypkaay9OB21BViarD6KZm
NIhnqsGtlALNkko95GaDvUBD7Bhk3QVttFQFHFqHML9BVibDY1+hA3nBvdxELB+4F4kIMjs/qVrP
L7iN31UUusfi2uXA5ZxSb0FGg4UmQJXiV8cCYcq3ElLSIkujPiuAuo+vY5ASSHz/WUbxVPCP87UI
XmXw+qVVuqk7tPIUEVseewn3Epu51aVTxBCovY5B3W9ya2hfDgAiikdwUjRy5S48DrgZZuHbQb6L
shqGDUMajImO2IhgEZPwQszMDGRwaO/QGldCuQBJZTr/SQGTJ8iZMwTgHhn2HhdM2WNUm6vgK22S
cx4PFg8gZQLIjg/BFBniGh7QcGXZrLoSyWX0z3VljlQiKOekAKJl4pJe1twcpvvgbg49r0B9N1Iy
UNZ0SKoDCaDR7+47eHJDJC1B3iBz6FmSVwKHZ64OMFcOhOmXcM6PQfvevVCIEFF9+Oh2OFagGbHG
DQWQBaYPRCwmBEZ80Ht8iCXIAlZS+I7sCmgxWVV5rb+jeAtYLOzwK4YkFZ6BwBq+lmCY5w3qExEF
hTox2O++AISgKiOyK7Q+oycT+hcWsK91CmontfiJVsySVpMD2PVk3oiqI+gVRt8DsmmD5F+6wOM9
81oT2emM361T6zEyRfc0BES2zL7fygeQJx0iPOc39QtlPr+EH7N4i6TMLe+VgMhEYGIWj83Ov6qd
SS0QhM/oL4ikaq2kRAFFjfg0t5VO7rZ9RSevSX943/yCRslj9maRJZ5ySBRLDXjJIPnj4HGgow+Q
s1gdLcbPl4Z/7LpFhvBoDCMqDBNHw5ZTaz3a7NE7vwU1oy7sIqddCyZKhFqybvRM6wywU6ogNTN7
bYeOdks5FuYZFZz1YJzxmtvZE815s1naNWYKw/70bSJDHKGqoZK6apAzRvf3ytcArFfBAIzZczbI
nBZsg318UEWGeNK1nhD7soJRwOloNdd0XW7R0aqhp/2svKToV0d6VXMN0Bka1DpciElmLhJUtH83
+16Om5Qvy3E72N1OMUF4YED7TwNrgsEY39SvwPTtdGEwdmaPacKGFCAR6mYE7ZJsBRsBbx8HLCsr
tPhBjOYArn5jfJc/8ZJ7EV/BGHRmt9XquXXNKDCI9LTod6db6dos9lB92CZG8ZM25LdP8O7pa0YV
r2ZiS5vQjFWQgBryKlUPgAForP7JaLUl6c1H9BFq0q/nP2TmnAokkX8BEE/YhPghkDUINOodjL4G
uFRfRWzq8yHYySz/NFeBJOFnFXEck1ZE3LjFm3HbnSqnsDpUUDbg418pjvijOIQr8FFoyEJbyVXQ
UVc1mcPz4WeWWlAIO06lFG3NMqQKAP7SZSPUBBVvAVXSwUep13qrg+VAo1SQeqiJ5q1Rv1mLugXl
BA3oGhsmrkJV1Xr+Y2aEXFHz+n3fEw6ioK5MQfTSAipGBwDBRE+uhrYZVdxHOh4uhqA/H4udJvhg
3clcIiJxOcTLCQilXb3mbUGPL/kW/Sg4TuAzuyBRZfGqZHsHvJwuuPI2ii4tjD1N59HQhPMEpjYe
0xZDI6uyBTmS3hvhanSkBe3QmctRkAkvAeiR37YFvq+AVefSn6VV+0qBq09lHNS65IUrZu5wkOF7
Tblxx04rCGj3C7jL35nV8Jah0WwXGs83aWahyIid7egGVz9GkI+MfulVfg8JFkNecnCPfbhAhuVS
SfVeOe1DuObR+LTNNoC8me2a0ysnQKLdRP1Q0WAD6+HAGHGvJR/P53XTOXtgAWT87ZZSxyoRRh5i
1dsFV84sTqjU2Kk1rHIdzHtm8h4fmA1kTK+UIx4yK3jBQ+iq2ODF3HlapHem50hWsc7OS8txuyAf
/SjC39epMigoR8FszqAEkDIVPL4ark4cvh+0nq1xFPbNgoufNZ7JHd65eJamMzqbbBQZHqrURU05
5VcQgaHRygkWztktUns0I8K5gWsUhOk9Bmn1yMBb2WQNsCebuQlmSmvUUTBT/dOwrje8XmxrzXdq
i94Ih8H6GRv5y/O9np3pFKfcz9QrxRYQcBwTEzgH40uyWgNN2OslT3aLuR7NksgVdSzdxBWDAWqz
UKd5VZaoyxcQOKnIHWngFtQp85e/cCZnYhCBVCb2qSjtQETObL1r9t6dxnX33W+llXimP7MLyE/M
8dqc46/nqzfzUgVq/vfV85Cekkseo0F2xRLty2nUUkR0J2TpcUEx5h5qrXs80VSQtumVcfV0V5MX
pvr4ASCIhJ8OFVYelRJjA9diJBoOo7HkPLnJFz/YtFup4M4q6qEKZXGyitoEcypvjSbKDzq6e4xy
DSKRE/DvGl5rhqgJK85k1NIIYbUHiHi/szogYSq9F5x+g6gaIGx9qQTEzXhcUsKY54KxDv/nxKDy
Y/bb5tqqrc2oQEmvgxVKKwZvgQ8jMqor0ndq/51t3X1jJtveqK0VMNVrVpcs1kQ6yuhWAKKb0nrB
FB4H9uik/d0UxjhCF8Zk56XprdptY+BlucoNVBPwxEDzhlPuggP/A/hmx7dES9aChWD/Joz4aLOI
I4z8Xyq0KPptGw2aHPvCAoWOERnNi2e8Ivy0eos3aZOxwR6yYPdzcZlIHGrKZyopojEkEitrdDVa
VwazboxWZzUfXtk3UVFRv8Cyf6x0iN6quVUYtf7SG7nFaNXaV8/Pl31GcE4QiWA8L4IwGzj8EmYP
HI4hWmgn2wPtr4PwcF3pntatpWNxyJ1wIU83dxEJxJlHrsxt0YbMbDO1M5JdZGfaWjgarB4b5yVr
mpuWQARJUgu+F6YH8mP8pH6MF5Raa/Tn/gIVyjuSIDy4PnVA14c1d+7W/Efx+nerKQi/GzGj0Hld
TqtZ6slp+B71HCbsTweb0VD3gxMD2acKDuilxXz8ihMEwpBqKoykspVgSAxaQ1TW8U65GTn8mf5R
Yhevz+c156f5yaHc+TNXEtKERlvAFvA0aAftmp17LRzoHuFK0ptLuQJnqx2sgZr6rlbsChhn07PQ
9ffi48p9/hvmbqablNXdb+CCcBypBlvafQu66yCm436EhxD6VBYqWPk3Z+encucfxdPzAefeEDxh
Q34qxWMgY2337Tk71dNkq5d43+mQV/pWbO+cWi2WfJMZEVSWEN0V+/wlWwihZlIQAk/4wwK0/HWf
YclFi7XrNZBXWqVOz7URTzX//f2dXo3GaEx+OF+IqPiZkJknIioUgr2h7XkczVO99cMtP66Qm0wQ
woKc65D8LHgV7yWt29Ov7qtk1zJ0a69Q4DmhTwfVd05WUa4Fnl/UAHL+5q4xYAO2/JELOrrQaiyV
f0wWzGE6UQ+cNk847SwcPVBU4KcieWFEl2DhBN9SjI++S/hDT0oTqrsdqM/ghNL6mjNZEPytQSUK
XOyFQxLyIjjyHgwuL6KOBjg9xzsCVIhIWNQOmCksyg4X8sVzsd/tHr8z+VGhfL6oYAODgTwfdt7X
aC02BctVRf0LlJl73wjMYsnkZpwJKZpNDQE6/gHx2UpqYAS4dkfTN0VkRkX9gOYcDT35KrR47FbH
UjjegtVxk0U/WHKOCMTioeIpacBWNqj7T36apQHK0qLdxIqyUU7tBlpRG/YN5DROcEBb0rH8BEHv
z/yIcARVfDSCAafwo7YTp9z3hrtB3+BzF3DL9z36acQhzEWfZlCixO34CbKAPNepDy9Ry3Nts2hl
/KRd6LkY2YLtzQUiHOHM+y6buNMxWmm2+mBAPw6uvF61H5TBrz/D03TvA8+/oS71kjr5XFLmVm65
MzE+QTEzBfR7y1toXNv1G2YTnsHtrTO2aNYWKhTDJrX+bjlvWbK7wcaaEkM3K25v0H32Xtjdi3eU
jPhd/jFe25/RwkKykxN4sG03j343jkyLVZEIUCUGaf2u3MZrX4t1WR81BTYsIumFWwNEDSq9AWZm
Fen065Ixz63n7SfdDd1SPSDQPoYuDxzELJFXRaDt/ZRO6aq32U/uXa5Vl1/OGU9R06OpEjbDlEH/
P2rfoJffQxbRGPV+5Zsx4jdwzluB/gbxTQ08KQundW48wj+CrmWACBHmB7zjWlEv0IzYLtUd5h7T
t4Nxt3i8TDVCTOPjNfKDww5kjGq46lFAUBZ+/UzWWyArG4CeQupoMvfWzOx+Ve4Tu7BDHRS7u3bT
bmoDCnB7oFwN3wZustuExYIrmalfCrew5m5uQlt1dchxUMpeKz9iMDOoSLqProX+DAaCNdATAv84
0lIrKAgIoJWGaiUoA988qCYAMbThoKECogxkkIZYpyVN0kGZeFg4l1NE88CISBl3qQuL3O1wLkFN
wZjgfV27vwJQgJ6UXbpRjqzeOpCu0EHOszDg5NofDUj41QJIeblgaAQa13Eb/QRLC5hvTckBPSbq
s6qyRkevuKut4C0xF4aciW1uLv5u/dGNXIFrBEOC7eYYrabdBsrJBt7iL73OrWR1NwLq4n3kshgh
XuMN3R3rdWJzr/0Kcrtb4AJW+QrMJppgA9GNoA18+JfF587c5AgvIAVS1xUuGnIFsKtnl8yCngqa
l/MNGI/8jb8Uj8wM84fau+d6wzAd/sJALKx6VmiyaxQzLPm0sEszhkGWwOKiiyM562AYxlgZ7Q9p
z9rRqV4DUrEej/7VPdfgblHz92zBLmb8GU282AahBVaDDqcQC63UaCKGkqPafy09Iuay9TRh6TzV
jsyQtVOZOTpxrz5yO7kDHu8jq/56vmZzSzZdgndmR7cRTxcMisGIU8GzeW5tICKXUDVzry6asCzG
owc/R2fQFgyGe/cdQp6ZFh/El+7kgVZJZaweLUVg24UmxMfz+cwkqcjyIPRHexp9evS2Bcsj4kFc
1Xa2rsEufGj+6vHAK8RzNkRDrE9NKsyV0X/EG59fcPIzq4UO3d/3Igf1npL3Mr2FbGGySy/yEV1z
7lY5tpq7RR+kBXnKPXVxF4o0j7eeVwjjZViw4wkl5oHk8wt/KJ1iMVZ7/L7iyDywUqMvvGQHaesq
4I4qop3MgqQj7YHCeL7Nj+8cjkz91nRbyH3USVuGmhhRG+S4ihC25VGmEhfNwvGeCSk4MsubckoJ
FeZx3I5ofsy7RueHF4Dt0IUsmZ0I6e9qI48fsbKE7XxsvRyZ+W2yri3cGFxYbQNlaQjWUYWd0Oge
aT1oKnR6zja6kL48X8O5TSL2n0OjJR/HgCkAjWWN9DsH+mdxaekmD/XnHc2RCVmPF/Mh4rlxS3nS
sS3A1AnNtOe/+/a0e/RtItEgSYmciX6DynuZQcgkKtFgG/mKWGugVYP6bS+OgkFLYNHN0Wy/Z3o0
fgYCtGeg6e0bieADKjuOEbRvOVCJN2g+cONM8dR+pBvQBrHQChjAkZLzoNcpaSrYiBVLr2PZpzcN
iOT1vgarXQuCZ2jQpPIbz0K6TQWBGrgnglGRtnLCQPbPdaGME9PKrwbak1qc92D0ivkMdOZQqHq+
EnOngHDeaIYsR9CODFu6gjIGJHf7EW2kHMAAwhKYalrTR2tNePCgFETw7WEIn4sCqwRxBkIDXzBa
CTwUiJBpo+ulymHb3N0HftnYcQLCSegthmA6zEc9bKJ+IYCYs9cprri7qvwhQfepJPbYtwIw1sCW
wWswBIX2fDFnPk9mlqvW5bOea/ttEJdoIIF4YuW0LG08//rMVgmEb6frIIkLkMhsRbnjVZ5WflbQ
E2Sr7iNuwwVzmHNXZN4a3Kz+yI40BhmA3AU4BRRwWWuHCQ8go7+RlXE/coOkQiIYkiHo2n4+t5mz
Tuati8YrisJle1BFvjTJWxbu/+67xDkXg7op0mz6LoXmStkMonTh+pj7xcTBKUGqLpUJvjwJ/tTR
uaMX8BVzRkTYaFnhfUixTL8VJF+FsrrLQoPYer4cMyZEprD9xPXGNkYrM88itcWhbVAE5fYnUODP
vz9z+fCEiQZpN3o1l2SOCIogjx5dlZEkds23kFUKaE62oxQHX4nRTZmx0H97PurjKIT7I08eo9F+
5NPMaYLmI4s4AR0sXGJFMWi1s6gB1xW0FJ8PNbeAkzXcOZA8COQ8FbLQqbls0r8rAsj6FfJHKIGW
Iweh8VLm7/GzgPsjE94HCsO5FZTxwDME6rM4uEr9hhrAE1j9aP18oX4zY8VkFrtIqJjnQb3htLQc
vBTYk42rZO7q+WrNmPIN3nm3Wr4XeoqXl6HDe2YbXMJ2T+cLljz3aeKUoHUQACE+Dh0KsmmJ1EPC
0CjKvwrPuRuu5u53KzHvuVEGOadBeW3jtxhlBD/5/Ks1uSWh775dJ4Li9kGSgLH40ILkEnKYPpIP
zz8+s523cu/dx/m6ads2ZRKnqa8QBwFp3sKHZ5abzNJKrp83KYUPZ6HPrOW0NEGOx+n9xBX3/KfP
jEBCroc0l3O/gyyHMPYQ1PusQNRY/52Vs4Rb4uN8SGVpjJwMCiYUu+fi9fMfPeMObuXKu/VGgzVf
ikETgXUvwT4CFC/x6CQCjYKQstfnY8zUADgSbM0xeAjJYRA5nRdCWFNM22HPUGkDBgw0OzA+kPOj
N4kaKllooB+9M5Qx5ZDO6z+iWqZWjNd2Cwdjxr7I/LkiuH6TinnsVP2e4rdcv2Rfcx8mbtN8ZBpf
TorYCUGHUkjXulo4bnM7RASfDZOOoy8qkSOPlMWDxLxE00sAGVppycnN3D63+umdDTQxX1J5ihEa
Csi6GuzgB5f6rkvogXGh/twGZmZB5qUHD0lvRgiwPCAIbfhz5KINEh2c2VgvHL+ZDbjhGO5mEYnZ
IDK9j74vNkHZtAa3xVI7wtynp0ndfbrm6jYGU2js1IOIDFHCvgJxtRDQzyw+icbvafSzF6EXOznU
i9HIh855lgcp+RiKhlBD6M6Nlb9cISKUlPJEbLwa0wDBkpfsGnADP9/cmfX5I6lZJUiegbMNDUMs
qIk/4mrBc8x9mDhUIUWLtOzSkUOl6K6WDIWjFn7yDIaGI7NyfueyQzx5VOD1XAjXZ2gUFhB0QU0D
XVwVDb7KAHq8aYJndAeeMJ2qJcCIxKrZ1VXGW1lcZ8h2jq7xN2vIKlMYdWdjSpFJNORXY0fy8XTF
Wzory4W5Pl5Flkyp+TkNMC2Pk0HjqZ9IDDSuXe35r3585wGL//uvphNuKMERFDvKiO1JKbCAcm3e
Q1WmK/S/G2Ia+m5hMloClezYom0GzP/g1AT9r4i8wtIraG4G06LdfT5p0iED7VyMBmsk6TZDYHX+
wltiZt1JBH3RJJXUx/h0UYORnFo1jbCwozM/muTiCGmmH90Cz/SW0imm1CLqLQOx+vMFn/vZxJ5y
HdWMCpjytnUOgKyEDmjm9PzLM6l8XiEWm5IFqHCAq3ML0v5reMiuHOBdHJgp3qP9Ulw9A/ngyY6N
uFSYUEhjZuuveaN4kTbSj34d2WyuQq8whi6A6m+KfdytZA8UgguL9vi1wyvs72YkeeHY0DTyyPUa
IKfshbHiVfMBNpnnK/f4luAVIghAriLs6Q6FMQntg2cQBkKMnf8An9vzz894Q55sLMmEsSiiDjUc
Cay+H4LToeMsVCHyeXThEU0Qf22BbV+IwR5bL0+ei6FOpZauUNCZCu0ARC+81W4gjz/TdDzZ1pEl
LaQEIwllHBu6PwbIxuzAri/pATwJFhjHj+B52FfAKYOZTaPRmyOagQ6hFlTIxyskAw1IRK6XsNG3
CPrRryH8FtBVcqeEEyYHGOXUpG3WigBCcS/5ptkC8KQNhm/WNnSeV92qWYG/XYfAMFC5wtvzTZ0x
SZm47vMO1IAFBUYARUUH+S5YQwHo4J6ef3ymLQvM2r8bPFiXXS6TevSGbEdgtHuQrZ0kUwHOuNx0
JsT8LgCWAS0CTdVv761/D/bgkSmv1eH5+DNIH2jK/D5+D3rM0Gs6Ztub9LW5NjvP5nYAlemCAaY4
G4yjn6C4ttITeNUXHmFztSmyK0WsFPDZTdCHCWoMVSBbMqEjtQkAJqs16g2N88faWgoIblCbBwZE
tmtD7RxsQi2OCWNeWxPlT6e+FFZ4ChzhAwxP62zrr7J1YgJlUVqeFu5AYLhwrc+4G4nwZnmBbvCq
wuK6nQ60FtQo6uYEVg1k9J9v39zpuFEs3V+7uVePbClgcjr/Mq6hjQ1ya8s9cK9TlQ9ACTSADGjO
4FchbMkOpwlaP1OUSJuFnzB3GZF1LTGnOrxMA2ZLX/0Lt8K7B31mFehUHXiEhYV8nE7kyQpQXI2K
kOfAo9FaeRbtr9ZO7dYKreerOJPr5kkQ/CiGrJDyuE+7cC24ULFtbc6GfD24sXDWFwaZ/MUDOyTx
7U0fh5SEnAwAP60JeTw1XzOrZB2argkcgXKIF9ZqBnPGk8UHJfMqGiuGxSpVZs9AdgoCoHAoyapc
A0m5AfYDMgNquUqvwJ7b9bW0ossiUnTGXZLFCVYua5/P/AlUHydgJVf5a7qRtwF6OSdUjaIFFhhG
jYmA8E1acNFzHoUsVmQR9DJloZwAL63pWpXVbsNLsIHqpg6ddROs0/LnsJX+civJIsUw0Kh1pzDH
zu73yGU7CKP5A3WKVUajX5XDsHA7zGR8eIFwIG5ZFeCHwd1T651RnaAF5nzVGITV5VXr+EsOefrc
A9MUiBxqx9PshFSc+mF5G10fNmCe6payoFVlCgsZsluW6sEgJHKfRZ5fkYJ6gp2xBtiJMYhnRA77
Bp41sAaAzLXcsGvJ8s6xFb5IB2rtQ18GN4Gy8AvmjjlZ9BhzqG1k0zQbdJVAbFaDqI+KfkNt8Yw/
jvl5sgBRjkIkSz3mSK0q1b0tJih8bPQxoY150KP9EoB1xiHyRFQ0UiMyKSzOeF0ZAJeCQwuBSXAo
j8nrc3c1c3WRoH/BBWVWJGEA0QZFnzYee2epoWCGOYEnweSDG3hJ3uHb4xkiy5tsxxrB0QKVNyhE
dov9gzP+lpv++93VmBYtVSvTbqO5zcq3kFDacDuw3prguVnHuAafL9TMTpCZdkoR2TqRMUxrNu/g
aFInED69XXqGzXlzEooNArCWZ6arjx1U/+CdUf7fRzZ0Jn4k7+0r+wMPS3DVa54DQj8IFIJBTffi
SaTq+fRm3DmZjY9DcHX5wTQ8uiKLHc4MCLURpj3/+twjk+Q+qUaPEmsKjhty8qC9666pKZ/BI2LI
ENrSR7vWpMuA8Ew4xquFIedmNFn8nV00oz9ChgJDsp0uC2awYlagvYJkCBuqkC432VUJLXQI/ljR
YSK12Q0LI89AfnmySMCmNR1kLEbuPyVoj5U6yGHBRwjhMYvfxyalhVc0B2OmihNdQGOMf8BUtWCn
M/0kPFk9UAKUBiI08OJZ5/3MsJuQitFAZ6mcvZWrD2+RNTiNAzA66MHU9ESBz1yFeqQTbkQzW0HN
BCRFXwt7ML23H9wFZPnA85FHYzn4SWiZ6qnZbsZjZYJp0qrspd73mcY7noTelwwP3ksBUOJkp/xI
W6ym1m5xVK7godLiTbF1TcHgTXCPCWhoWniTT8mdRxMjEwx4bfiZiIkpex+NZ9V2CRk991AkqwtR
V4ZQUkUokG7ZdzwmYLmv9SdnAqMEEs5D4QQvMCEDJEmHbMuWqxgq9bbwxm6HhanNBVlkZWCoxsIv
BTykWvAgg/RJyyvN/UUfpEod7XFQvU8hVKvXzu5scSnwn8uokDD5XqJod5h2sf6RXAt0g6Sq+Cnq
kDJd1wa9iczFrr4p2Hmwdbdp3/mFNueYseiRempOFHq7VTAE4rJInQKeYSnQmhuDSNzJhQg2EAab
6L2D/wHiR+DHVz3thVlKcM35mFskeTcLJEsHvwGH9FY6e6cwV8NL981f+2MByqQA/NxTmxZzGOzU
Ac0WRMr01FnigpozEJq4cYHrCIoeEMctlH1t9ju9IHVhS9pgxjsw4R6zSxqp5/BlwYfMXLw0ERsH
Spcy4BofEc15KxrEKZ2RA53tTR30YJHw3xEmg7Kn1DpVXxjycUjBkWhdCHQVUS3IwMghoGB06sSs
Uh0B3rVY+8g+UQvAn8c3FEdmXse8zvuIxh6iLf4Um95aXFWHJQ81k/Hh/siBipySxdU0iaNoh2+y
hXDbYdbQprfbTbxPQAWuUmj3Tn7xm0XfMbNyZGI08tIxkZQOTEsqrX2Mr72KgjX259ipaCtZ2J85
MOeN5fTO+Ns8irMkpQGx3fvbvZ7Y7sRoon7oV9DN1iptgaSLVl8pLVPlXwic7E49N7oMCp5A86xv
T/v00NRPJ+pS9vIGUv7TqXAScSTYgSmysfRYEDspJreKbAhybKdnB+D3FqVeZNxIvCbaiLLRaq9A
BlSlcCXmpghXB3YNRHMuOjtBh7VCAKv6sLZU7ZDQARs4lvCdA18TaDc1XON7CHnvYgsB4NZVXcjD
WpDBWcdWs2o2viGb6M9diAlnOog4Mq8lyp5bihlmhWcpiJxCi7XoY69DQaVGWqHTA00yxDVo+kCe
wes1Xj9fby+eHpng+d8ALbXUJzoTPnJk+isYgQgFLyuLOAJ6O7qCl8q0RCLatQKtMoGhNf0lf/P4
kcxJxCO5BL1kFE1juQ51TtcfoX4YPlsNqt3GkgE/jh44YXJ1d/ZLiZwY0r03bKnCiSKL7U1ZsYKl
kz/jVgTy8pFKIS8LABU9BvA7A3S2UHFkkH/1DXFcOIJzMyDinwbhQeICcLKFsCbNmQOjQ9Yv7RcM
b2YGZAoBajW9F05fVyCCTqOn0QAXZHqSea37y84/jnxZi02TATkzhg50VaMd/TIiLQyBumP/wqnD
Qiz++OriyAdwJwFAzrQA24FmTTBSaKcOusvoXqqNogYoz/Pram6UaRXvrEngwhYCTBOkDwTkrVX+
Ajs1umMaV+0RCi+F8o9DGkj5/T7KIDN1O8QYJcxAXKojLKxAUQ0OdlFtKNuFSOBS4+LcfIiCahTU
EQIojATpLmjfgdYZNUi5MgZXLfnFt8mMjf2RNgi7imOhv+bwjidA2t5AAS860IXBZwtnZCZjjk7L
35csFTtXaHgMMRxDMNmAsuEryU0WahqTzLUmgmgx0/7KBsj3dUqVXQjViAh4IV1MdFqAEJSKzhmu
1wuU6ZbCzrkpkY+tyh9iuZhq9HmjobYa81A1gwC42ny6PyroAI/QXTeeT2kyrAdXKvki8JGRUMox
ip3xs70wH/m3+wOyr3/3beH3nalddKBLAXAYzTdvjKvwKpr+8fmnZ+yK7MlMi5ECnwN+NiQzq2yD
SuZBSTf5+xK0ce77hFEpTSWksjdBSGKNuSCXQfUqQpwM76VywZhmHmPcLbF651HaPAt8+rY8AprK
qvccOW9AHbmfnOa9ySvwkKKI9ny5Zg47Pf33u6GQE/r3TtDYCWonboXv3FH0JQ88k1nnaMJtuUqV
iXGVxY7AqtmOQyJGAD+31kDd53u48NAfArXLq7fQfTA3G8J1UVnXd8EAZFeECOhaXqgThGOnMDv7
ywEIw+3lsgMCFQOkEPmV12DUA0lFSa/H96Uy+OyKEeFDBBI9mQsxhPfef6af0Tf/XR2pE0SOasaS
P2uHeXu+9TP5YY58R4LfXmLBYx473Xc0atAxgcpwqHInljeQ1Sht/2uJHnDm0JAdnrxYZTWXM5FT
xCqkV/0f3oswaWSoUOBamMzj+5El34wV3UHbWQRqLP2EGnKPuqisxq/sp3R0f+C2fz7KY5/Iki/G
hEYuTURXkNMdXdYKLAg19e/J+fnHZ5w7S4Jy+iIQKLmDAgR6SftLe4AUA9obxH39s9q3P6uPhWHm
VorwYHERQE08wiRiHMnRGCCHCyj1BzQ+A3Qt8irFLezJ411nFSKS7wNXcQNouTigxPc7VahBbGB1
rhp85ksXyUytiSUfvKUicnzIYQzo11KchlJo7MMlG1Jpgom+81X5332e//nZ/y/vC0m7ePCytPrv
/8K/f2b5UAaeXxP/+t+XLME//zX9P//37/z+f/y3E3yWWZV91+Tf+u1/wof/PbD+Xr//9i/Q3Azq
4dh8lcPpq2ri+jYAfuL0N/9///A/vm5fuQz517/+8Zk1KUTtTl9ekKX/+PcfrX/96x9TMeU/7z//
7z/bvSf430BBOAYx+fe/3qv6X/+gWPmfMi9BkFlkAW4V+OlF3n3d/kji/glBI5rlwbPMiJIy/VGa
oSz9r38I/2RFRZAUWZY4hWZuTbpV1kx/RHHcPyWBATEDLYkKzU/4z//z037bnP+3Wf8BEv9DFqR1
hS//Fr0IIqNgAJYXOQiJseDUmm6Ku/st43O6yDx0jNGsl7dmxBS0ZDdg3c5swHXbJQf353A8Jyui
jDmzHMNKhPN287CX4pKDmlVU/m/Svq1Xbltp9hcJICVSJF8lzcy6OI6X7/aLkMSJqBslirr/+lPK
3sDn0QyW4H0eEgQJnB6KzWazu7rKpt+zOYesJQbWbP8DDRhIuR8cre3/93/J2bY8xgnQTPjCHEb3
KACSm7JbKoi9WY+Y970Iwo82D496btdWQgizMYURWhGGPvTCyB4WgmFqlZEBkmDSh+z70rdjLALW
n37yqv9u3c9bdf2W/a+VwCfg8JLK9/ecJJCWaFMZ1GjoGohRpcPWFIKaBj7iapO8VN4v4Vw3e5zA
y4gklEk4cHDtGhVdBVe40aOhU+ycy2k+62qkv7RD/7ESgItYSIozwvZBkA4yLzqSoseDVswXktv6
EWXHX6sD/NeKwv7D++AHe57PzlZE90J10VwyDf1GhQFgaPxyPkSNWhoXUSgff3x9v659/V+blHAO
yAKkUyjdX1fKBLatxwW5rzX+E/Es5ANdWfxGBnk0aHjHFEIMgxGOKli4dw2/rUlTD0jqmm2ScVRm
Pbc5RLNcUVcHgw23XggmUsUYzi6XQrCdV/A2NNIzdReNkAZ6HPIihBhb0b9hTYDSX9eIh1/+iiEX
oVQEsVLin669sEyHlpgQgl0TBzzDL0Eb70HXpM07dnnd0u0phl/IQECeQkiEjp0lWo++cQOGjFUv
ymSFXHOiRPlr0Pp/veLKyj7hr+W65A2HlcpqkGBwkgOQ4XvL9yAbjwqS13nYf4yFhEH7J0S8CPeo
znEVbecolsTX5netRXaR5WI/o1hSvpkrA9kqOXx9/Svec8WfTe4ulHoN+ob7xEa+E+sprafwbdhV
GLNph+z/z5Tc5U8tLwLSBxQTaE0OUcPR7+JeuOy0zMHfry/qnmtAWSOUIWfQb5fbon+6JZ1qdbd6
m8hVroZ3ZdOCxUKa4ODRdNcKQiBOV8gQEnfrSXkKbXMlLCTcasi1guvynI9N+D+4Oa57JB5Qb94O
1fVaVF4TzGQiVlDTV+GLcUyDRi/AdMPByb27HIZrkUF6UCD1uTa09M3ahCMiRWco2LxqSAV6p2IM
8wM79yJSGCpcvtTHl9v3gzugubrchha86goCZFJV5VMV1uk/dev0x222uz+weNfHJbIYCkH5EGH3
emWFp6suDwP0UJD6Xapx+IbM6k/IR4nTr/udIIC9bXejxKDYtaGQE51NHMFCp56Ip9qhS1PRwzfh
9nv/L0vawkSIq4PJAB/x36vq2oz2ZD5U3HSR3YSLnQnQTVl1cWrbNruYCUq+bQiKzRS9gID3kxfZ
0WwqjeyIbWH3qP/PLwlCJDlwTg5KuN3tMrtMajo3kArOdflEKn88W9sGH5ux+y0Lvfmpc21z6sqG
Qr53AK5zKXWMT9PTXj0Oi2cPcqBb31LYXhmAvEJQgbGq6y8Dpoa0dKK3EGtT4ftGLvYUlK64gIK+
+LPPu/X8+obfBmzY8yUucwnc3O0sxdiqNbOInpOmYzJklR+Dxsy71GDwXBRoKA7nsG5P6bXFXbxe
/GCuB4r7dQ4aiYIvtE3BtnIkqnPXCrZ1yyMFJft9BaKUscybIb3nDU3EBYfuiJpZ/PrXkzd+jLVg
WCdkSOS3v1/v1rTAvDfCSkvkFERTpjYGaPAbBslEMkwM1Z3Ov09tWkCmq6+P2kH3Nu/foEog4wdd
5t0tgWnM2dqGQZCsNt1zMTXNY6uH9bcCg7jPg+QsJmVBD0LEkdFdlDXdOq+LwhWPJBsDjuCQ8p79
lEAiQNYOHDaL6pNmndOj4dB7J2PLNQnqYlz4e0De3G7T0Z3Bycgp/9p7wzycfDUWl8mA8zvSxuu/
vL67t1FXbe9e3CUMebXcc3sNQTYZ7jIbjakzSQiF9iSoizHyzHyUdN5xVw4PQvyBBjnu/N1HLRmo
lFAvQ/1tGqoTKdfhPPf811NpxRkVFC9wcIXx/Sc0i2sa5i9t5Il2ugQlitZlIV6IBQNm1ZGD0HLn
cEDLWpBt0/DMupnq7U1eaQ0+pwrTWk/QaK4vDTjMn5qay1MrwvHjPHmQzayXCcWo17fujrPAImoV
8MHtlbw7mKKc5Vr2uDDBeqM++Lqpf7Q+h5pLF64FNP1SfnAq7viKgqYKUjZfYBP3M7LINEJkhhMS
X5pCEjRQENCCpGmUk9E7CDp3DqD69+2KBBuwqX2jVrYgKGZZi/RDN+NzONjhsQ56/pQjUD30qehB
UWzd0ZjLnd1EyQF1AFzbktO91U5bf+17WA0gGQRaWPDAJFPeuCfeBMPbmTUgoZQK4PJ8PDr5N4fj
34IRgzY8kjtcUrvN5OlkWmtxxrMC8ug+MSAEp+KIX/GuFdRV/nVXtKZRgvs55Z4yP3RziJiNjLHv
4zAbvTpJ/W5dftVVsBxOUBbAKUQWtJ+HqVdHu7nHuchNCN1bOpTvlaMu8Qtdvrx+DO6tCXEFSSFI
8mFvl86VLGc5B6oqKpWZ28gO3vp99PzqSMP3xvu3JSHrhmugIoDTfv3t8rVoJbSkwKZEyyVx7cKe
STXUj3Ye3EFUuWdK4JyRAA9mXHs7U/2Umqapa5iyGZTLx8VL2nX5phtyBFe+9/GQFOGoUU4U3dMj
2lrqfPZbNMYYyU8d+EYiPWl74A0350qR7YLBZYyPR8R+BEVmdQk6Z4iBg3/ojVxnFEZDp6N+Hsco
s8A/rfKh7tjj645x5yuCJWqr68Gm9Pfv9IVmrV+4FPoffET2QgmEm2ZZvKQ2W7+9burOZwxQreTg
xkRwxGKvfcM0C2hxFyAyVTh+lsIEJ+On7a97xZWR7Uf89F4Wfm21l6F/xTB6eO7L3sVlMBYxRm8O
UMD39gtlSiwIRQWsZvcUo/1s64ZCv4vnfI7x3kRjk5XDiw+aKojeT82jyjhbI3Q+58vrX/L2sQJf
4RSpT8AY3V4r16tcbVVUE0ZyI5YprNJSnczGlHHadMNfSPz6xMwjyhE5B6CuqenvrGPQ2RuRvaBJ
DoX6YCrfv/6b7u0u9jXkAUXZFgnM9U/ShGsqZzhSKfR3MXjeyepwPCgB3jMiOIq1AuUyVBx3YSy0
05q7Fgoyc975OZSOi7BPHJhej9qI26+9epfiAwvFUMACFQVO/HZsfnKjlJWGBAvcyBRmjgsdgKB+
8s6Ujw+m95aDi/zesmSIloEULBTBPkkZZhfO9di0keh5+lyOi31sEWSTX98hKVDjQRaGG3RPDCIq
0QUL5o6iwtXdG9BQ1qeZQ5H5l63gs+GxhYCJjdp/udI0XqlyhLFlEvptNSkW05zrXy1Yof9EUDYg
uNSQUO4HSeSK0SZvOwBlHtS/1cvsJ21qjgA2u34vigKbGbTaOZ7g4eYO125Qh2vDSQ2BvmJI8zeN
K9g5zKanIFgNICzTu3Ewb1rg8+HrIn1GGfwpVG378PoXvUnz8CMopwESPJRIUB++/hGrJYPqswoT
buHo01OZtnXwWGR1Td7yYZqCeJ5UBcGfUflHz9o7xwDPBPQC/QClYxy5a9NeozkZajA/L3URQAqL
hEsytfmbgGUsHlyKv7++1jsnAXeRj3o7Ei/0Jreg+9O5G3wx1ytBFGFa5xGAaN0ZrC1HJ+H20qPb
yxFlLRkgcdg/SGiF93InsK2hzoF3lqJ5XMwqHlmqjobvbr8gTMkA2SpeQLj0dpuHWBmSjuMLNiXP
vWRpKivBh6rpJ+UC/kNP9ZQenPNtU65jF9q2PkO2xxC+2F4tVJeWz5kNwE0B/ZyEKcs/22Fa/7SD
qBJKjf8nyiXzc6uDBgmF776/voW37koBQyZ+iNo/kiW+uxdrYwlY1lBrIVWXJVUoflSd+A7RqjCy
ytTRwI6Szlun2SziNYsm21Ya3X1jN+VF7gNmHhnPx2vWDsMDjor55fyMokkNFmkO/8Tds7PiF33A
IVkBjGfhdSuk6vP8q12XmiVdm7J3FmMfGFiTGiTpAjSJR3fEHZ/l6O/iWsIYPqqmu7dPh9ndEnQn
TeRVqT3zrFz6WKVUf2xcFxwOG93UZRXFgxmk6eg94LPuT0jgeyWbeoKDH7p3qHyVH2mqymRkXQWe
Baf5hzKo8Vif08n1Zz9NUxF5ztlPGonGEabyNtPCj8GzBQtX/xbar4OCDw62brUTgr3VOK7j0P85
hUj3DcFwfbWk5W9OfqY2O9JWuONXHDkxXtdIaATfw8VJrSpu261quLCqifssDTC+P9LcHUS9e3uL
dxnYeAJwGiJWXC+wNqZIgXxooswN6adxKQJxWqhKn/ucDeIgebxnTKGehba6Qjl0f0H3zPe115dA
ybEQ3DW0Gd5ORnjJGDbTx9dDwZ3gB+V0mIEystgc93pdcyH6teA1fLZgy4eip8sn2YvxUpqqesDL
uP3xur07S0MFH6gX9Mm25vf233+6PSrm5fWwNIjrjZCJp/Gq7roMjXb8mV/fMolONJJ/LA1uuYty
eVi3meuB+FYL6zBHMA9AlXOQTT5S9HKPGOzvxFSJnIptUY4AgBNcL6yYTVhlg4eJoboukOVrB3Sr
nSdk/NL5P/qlG8nF4q45eOPcs4s6JEwGG8ZkT7Y49BOt/GCj1pzQoI7mIWdv/YXUcWdy/WlqWPNG
jto7SO7ubCNwC0gBBJIvsITutnHEvHfdexncpkcRITU45W1pm1gIF/5qeVBRiTjHJUUxGZ2W3Ydd
g2kQ4wQPTd26gtF+9S9LOMqHoUuLZDLZ0UDbvaVJcPKhzUK4UnsqHjuJzM5SGTRaWfjoeyvEdDPe
vF8lYO+vH4Y70QsZWxAArQU4F5KQa59hofX7bAEvBwEm+i3rCtDHM67P/4MV3Lvc52jhATF2bYXU
wCuGHNHEFpU92ZTIZ+3p6WBc9O5nC1GgAAwD5epwFyCdRmMuXKBIZys+ixiAt2p5YAW6bsnCJbEH
IfJO3JIoYG3vGCQVOHW7RZE17IYc8djr+w9jv77UjZ2iEPlUBL2BI4r8e9aQg27IKhSqb8a0W+OK
MGhxuLvFZk8m74KzKzPxSOa5fV6ndThY3R3HQEQOt7gsYHPf2i2F304zQGnRNLYtmqma+GOSNTQ9
yiLu7BpMbHUzlIoZOnDXn3FuGQWfM84xSliiTmogGBJRNjKP8jztPrzuiHe+Ij4iWpiASiic6p2x
dKaz6TMJsL/S3CRoq9q/TMc4JgFBIQ8xr5HpX4+OuLEVcl2GS/uGS29tZD3r2TcoFOcpqBOzhPno
drmBgz0m7eZonumUvL7Me98UCQneLkjSUSjcLTNsgeHqQiyzHfp8fEQA7auTWcqxjfOyxQf+H8wh
5d0K76hy7WfudV94be2hdiRc9eSjJX2q6gDzM8w/aivcuWoQfvGW33ITPDe3/f3p7q77TlbaQfWp
n9f+si7ce7eGqUosd/bkzWp5EjZPv7y+vLtGAU7Coxpo5Bs+iq5WE81lYCI3YVU58Buf6iX8pEOw
epPQBufJaXZg887zTKFZg4hJ8KpHvnK9UCdX1BGCzkR4KdEo0+YJMkXVlyXVxV9NHdTfeU26hHuk
e/SnuT64FW5z6a05xbfX6Ib73R9+wkC1F1S5AT/KTF8G3yxRpbvsDy+1w2+r9NITpGXcb17rDka5
N8e8fpVuVVKcFHQFUFDYNzsWX5VNiiJlNKH99uKlmR/JpRk+v76ht8vbEGeSK7y5t47j7uPqvvY0
6XCf15AImSKbG/5ODWsJMhP0QM48gBKbMBkZoxS9+CNm2dsYBOsb3ggwPtTy97f7KMyQ5+gxRkjn
9fds1eOmO+Qac2bp3HzfNBH+eH29t+EAZUo4Em4pvPWRUVw7U2jRfWM+wgH07oJH/PVH2bLp4msp
z69buvdlAQ9DuoTOO/LBXel1BCNvThkSXtK2ukqEh2CDpkGjp1hNEPhGEytdoak0k7Z8QG2a/v26
/TsrRbKN++o/mEy521m8HXy1VrglTaqESeaFqABpqev5KRz5og8C3+0pDbCT6G+ixKhwWHfZkyu8
sph7h+vEr+wPXCAJWE3LhJYpPfW9gapfvdhv7STaS7EE7MCNbw8LrKOUDhw0ERQQ/ett7YcwLAcH
64B7Fc+0DUHRUhj/l4/kZkUCAYDmzwZXv7YCH5UAb0/IECdPPRULezvK2Xt8fd/uLkX626kHvhUF
hWsjDrg5D1AyfMhpbd8Bq55C3YmQ8QjAdefsobjtwz2FEhKF+2s7CnljPZnBRBlhUD2xgNorWmeP
AOnNT1L23i+npACvka3ZITDJAIz/tT2X+aB73rbI84rgVI2yestR9zrV2czevf4J7/ki8J+goNsK
lqiEXJuqi5zgvbXgEhaTeySFZTGKCXXiL1P12LqOPFm0/V94V7TftNBHEuS3l+SWKeK9gnp+6N/g
oHlVjsCEIPlOZ6jxRBYVxXdMVmJTiSvtHPdjna0xy7OlO1j4PcsUn3brKEt0KXd72nhri25z1UR0
bcg3bEQeRsbHQYwHnW1KJMAFvge4ix8FuzvBBk96QBywwShG7+v+fZ47m414AIC9wsUefuHjKFf9
lYqhPMhbd2tEjQV3FUdDBncxsoGbe5E6P/fmbGvgNcN6Dqqy+I51SvHWLFklPzkvyIpHdNWXoyr4
7mRulrduHTBxKBIDErL9958yrnTUplZsyRMyOZ5QWbkLbcbi1+6N/1jBCrE8vAQwV3RtBVM+U4/c
Mk/yrqujmYvuMvR2vkjwjSbarDoOHRC0HDC50+vHZt+9uTG9uxwxf1WTPAjypEBPplfVkIzZ6p0a
UnixDR15iyaqeSoDkBnP6Xy2aPa+pEN/dHx3zvTvzwD0EFAdAJKRt++8uGtygMTFkCcSasdP3IbL
iWQDRI/z8X/Z0p9N7bY0XAOx8HrMk0Gp/NQHlUz82R3ps+5C7bYgRNNQbg8fvHz2ECdu8OrPZZgl
ucCERHFuWbfkOta8CirMtuASqXApG+t4/PqO3vFYgat2i4UA4qH3d+1LwcJsx6EtmAAnkf3Wzx76
3PDgAyv3lrdVTRBv8JS8mRRreR2kbPKRuvWTYH+i4KvNBVJewn+gjTPrc7s4ER44683S0M3HMUBX
Flh/3JY7X+3GXjAvNSzmtgeZUwdauhD424Ol3bgiyucKOQUKXnh6oAJw/QH1yio/9Vo/hpok5nCn
VSam8KuYD2uXvL5Xd0wBHKZQ0AYaCDfkbq9ajD11pa9onCILPqXWgKMdt1RSKns0jX+zYdTHYwrj
EQJdCyT+O1NDlQPsD3LVGNow2RgvQdX8XthZnShUPi8gCc0O7qV7a8O0DiJniIo96kTXn1EVDUnL
og5iSsDz+87n7Wg/533veyxymXD9QUttlwBgsgAegbnMAH8JVLZ36WBRhhaymxO2zZHmWaemvXjp
Wse+J7L3uH7bKJ2GIi7qOXgzBXw6WO6974usG4/kDbfD9sv1PaWQ8mo/hmvKi7f2fsTCDnVogoFk
C13Pl9dd59YePipazrh78eAAdvP685YYHPVsGaQxWusizmQIKdqZIgvQEO8dgyPti9ujd2Vu/7Jp
M0iFFylLY78q2UNZmfFkc90fHL17VoDZweMbCTeq2jufmUZg+ZuQevHiz+kHSdE88wef/Rr6Ap6C
oIXYiPi19Xb2iUvVLJUO8a/jBbH4myKNSdA8aA8KX7dr2Sq9SOY3pN9W/7reoGKthjSbVZG0AjyM
UKzsLx4gSQcTEHetbKUZpJyoV+yna1wTTLqVXpEs00ouWSP7c07c0e7fnmXEeOCWAIPGkCZgu9dr
QYU8XQIri8QblybSmmDgdKLFw5yiR/66X981JXGOEOm3kY5dKtStWGtmsaAi1xZNU6C8nW9ENHt0
OvC2m6ySblPc6GngeYKq3Y2pZhuvzfMysa7P/lrLof7IeWbPtuBz4mTjPWUok0a/vr4Q4ZCB8RdF
kD1jMtqllo0DGidqtd2XNaX8sZHce0SWlR6YuvUNtPuRiGzzDqimBdun/il3JavNl3aQZQIW5eai
XPVPF4RHHf/bjwgECiAbaNfgagn3gcEFtOwZ5kyTlonl09Csa9K3Zn4zocT0G9HQfjOr1x21pO4t
DfawPHSlcMfsAkUaLg3Gm9I8Cei4PkwMaDPd1vKXfRG9RMBsAG/D7BWygesPCI2o2tBeFwkZ1nS4
NFPr/PNadGX9YGu/7x9fd43NtX+q/iEuwRzwIEgHMH9O9/KXfF5y0KcgFffkkIM+Y1ijRcwGNFmt
/0x1AXGYfEqDB6b79KBEdu974szh/YrJdQxE7w74vLrW8+YZr4AwnJNw8Ms3ZU+O6kV3raB0jXBI
t37i9t9/ckhegM5KpjxPhD+O56BtyjO19Kh6e3sz4h0B7Ak6hxs2bY90GTPDrF1ZkaSrZZestOuL
gRZekuG9OkWYk1cH98ltyAJoCe3tf8vVyOZ256z3gMGkdiySDIXBMzfF+pjmA4qoDQZzjmbJ75y3
K2O7ndI9Y94opiKRAilG31P0pYTXyAe8R/ozJMLlm1E4iHO/7pt3PioCcggSio2qATC3661ThixC
ZbZIXN9nTTwCXhDEaPrLMM5D5fRDyZr8iNXp3lpRC0ftbaszIFO+Ntqk0BEFA0We1DMpQBBYtEO+
xmJ1EwX9zixmKKVIPU6XDKrN5cHtcGdXQ4yZAyGBygN2dXd/MzFNzg1DnRjkX6C1ZunHcOqDhzVo
xr9e/7h3zgW6R/9CaDEdR/bvGkLbDPC6HjIbmN44aUNIYia1HkSzAyv7+eV+EKZneqwTAPhFPNKR
x9Wqfry+lJuvhr1CZxEvXjRqUZrdfbUZ7zY0FIsm4aVnXyoUwBPiuumiFxp+ed3UTbhEB3uDXEAG
CGUD3EDX3mE6A3WNqrZJ0fDgYwo0VvqYrwsmpRMQtxOV4C6fpI7ZhBLc92IaUAt//RegbXqzXoQx
wCORHG8/BXXH6x+BXnWJ8czSnhZOSkyge2tQ+dW7sVpdVsZhzdxG3JfXEGKIFtk5cPcRWZOwjCna
dak9qZzQmn5Yoe2n/8hL4C/Y41TJ1vushRFt/yVdysIUD8IbnffD1IWXytjLSeoVUV6OpixOZMpI
GsR6MaMlST+ixVtcelV0wcdxbpXXxKHepHKjXK82+GaFrvt/aE/a6Qu028PgbVdDmvyHLVk/xP6w
5PRUeE1uC5An9kX9NLRF/kREERZoiBXj8nXWpkdTHK9XUoozLl/wNy60HCcVoasmce9Xi18mRaAr
+RkFFp89Y0DIkR/KYezqU4k/GBRRg4ksauJcjn52cgZQrCppVVqrZ2053tton5rpA128EDObTV+k
0KZBY7yMi6VX3aeZBV3xe9dwL3iolEpRnsNaGv7NVssQrAn6JOioP7T5hMnvExoYQY1yAUhaLHno
tPOmS18XBTanwg8QCQZW8lzEtbIKEkxLm5Kk0WmwvEfBkZofVWtCP7/0YKf5Yh0e7WNSdU3rvQVG
tknf9rmCNqUdqMtR4hkdfmoINMlXOmQE48mAQpv1Qxu2wLGqjMnlNDti+3gQvCpe3EZJU4P/yRvU
F54uwn1vh67SQ4wSjxk+uKZAsRU0V0XVQQfASxV90IHfz+/DfO5LPGGydQBHUFUQD1yXld8N65cQ
TD7Zp5zL0XpncBdMY/VYDeOgXyB52WJcRmiUWV6mSTTVFPVVNi1FjFtbIMHPl3BuvnQCr1xUrEyr
+s/rEkzpjOkIvnov0gVZ9RfD/e1nce15MnPJCuZ5X6LLT/jwoQkx6vC3v64sK1GMdlaTWGejKPS2
3R118TJYcC0lmWqmDOZxkNXHIl2gc10PbSjXy5JxY771fk1LCETBbyfcp9Ugpu+IYqNPon5g5frO
DhLQx4vn1OICaDOYjmdxmfXB0EW5XP30b9cZH4zzRRo6jCp4y0LJV8mW1WGKnc1rN8Ygi7XLt1ar
lT5NfsvWT8x0Q/YhUGlvPmJ6ca4SqHB7U4z6yioiSfrUJGOTL+S3GiTHmMxHEX79XHlAjGCcdwhh
vJuseNPoxnafkdfl/rmRGoX6GFA7p0mCaSKaeQ92qTYNeGPZsnwzrMZBBVX/EkooQ5dkBSzEFJ7p
yHPQ+XWr4jXlfTVdjPa4qGKiZerJaPVL9ACeBw/zo9D2GOth/cG1h85VkmoH5E9Em4U07AxYkIEs
h6PeutCoIKuZvgFV6RVZhLn2FJIBfuYBmQrKH0CRo6WRWfkHt93cgqo5Iyt5HyLLdhLjOkuqimjt
AYsZIgRYPvxVF0uhQV7mZ6ob4g1t4dyToHju9G/LhvCqe+z6Crrgl27GnLCLR7xIRJi0QZjyNyYo
wnoAjVGujX7sEa0L4KKpwjReADobHvvM89oyzodJtv7jGtQIX5/Sii/D8N6UgS0VYogSE/3UpQ3g
SsjQJbhttz6kJ37DBOE8P0sAhZx/arOVgVBcLQM9ObcAJJkobyq6d3UBqqsHCyaRvACKsIdgVKS4
P6kfsvbR6zj3xRL+0yOkiGdKSke+i9x3zcdagBMASD8AlAA2xAxr88MPEJMjf0S2EE9zPo7PJGxF
+nHB63z4TPqmqy5VlYX+M5IQYGXJrL0/RV+D6ygflvaxS9fqMvGUgs1hshmNMFKR/Ramvv5dYdrg
7Feq/B29NOgOQmRWOf5R5ryG5GHYdbMfof3c6N/DdpwwMtwGlnlf/cAt7V9YUx587cMCdKscA0jq
gp+FxgPV5bDE/Wyq4AKIName3WJSnoQTkva4LJRvvwaDLz0SeXVt2zceL1X13i/zyr6huIHTd5bl
8/IG8a79ujJUFT9nRtn0L7Hmsn4pSk+Kl96SVX0F/sc2Z9eAKD/RtB2XC3JXUCmOswFQ9GS9Ov27
wZBn9w5Q1bw+z1k+qz/hsg18LqWAuLx0oW+gGZwy6DZ3XofvcGrWsQv+ztmIXDHyms6HV8NHyPxS
spmbL3VVlMUHs6x2fdLA2roSgNS0Kj+nmeyJeWCTC504E2h2zfRhxmMvneN1kkX3zyiXifw9lsya
KdI9ZYMXu95j/p9+N89DgHF6M4McG1MZowPLet9k2RwppXOwRU6N3pConQ4smJXDxVjztxhqAtXp
Rlq3DeNnfq/+sKwg7WeRszrHpdTA0XUENNga+nHZLAEHGoUOdW8QSOXcXaQcKwykK6qg6eFx8CkA
HDOwSDYz4jngDm74VgMLioG7cM4hclzQksYl0BfAVdLG6yM+NzmgRKTMmfwMRQtWf04nr/6RmbaQ
KFlWY4mad0s/Uw/1ujiALwaxsFlX/+WGVb4HqGswiaqJnl9CM80PGc5X+qbUgTYxoo/9Kjcp+cgF
Y/nNAcjzvlqa4keY875+aJs5eGmnKXzBLGrW/3stfMskZn0xhejCJzNZPXxApiBReNdc1Re7gl7j
AlacFIoeImVzHDSq4w+rIwCTAOJbf26owGYtq/fYdQuhCSqWmkS6Bf1BDPAduAm4rariXIQ8fUM4
Weqorav1j9zD/f3Y9r5lp1a76aEo+r4+dZaW51AulJ0ZMdkFLx+QUrRL2RIA2VKrk7Y20GAeARRP
OjQuQA+J6+1bAPxlFdsUd0zMyxGbki8VOIlGIFn7eOmmoXx0+SiWiI0SyDTkJCoDd9E8jUm+eG5+
ykBgskRFYcRDWXf9DG6ZSdKEeLiGIrqZiofGL4HzoEPK4o42ISQ4Z3+mANZl+j3Cnf/FBQ30bPxF
uU+sENknns3pPxpD6y+0A7sGvojnkbPOGwBwiOggCYmxdHAkK+mQrIJ9qA3ftGk9ly9Nsxp38Zkr
2se5wVzOeQh6f/5UYsjdJswKL48K7iY8yhq4ZuhUDSXBRZImLvBnft/2AeXwpWzGuE9T34+RozQi
Yesmvx2qpcYlUogaqkJm8P9QE6+fswC0GAnQzDnWQOY+uOTeajHQvubF9wZbk8f5VHnnIHegrzKg
TzijdtkaYO/q0o/xoqrPBavwj6gBIwfPSml0FBQ0+9yVRZE+sCyd/EggUwHsopCqiRWt2t/LKpT6
LPwCLDfKDWF/DhpHMI6k1hKqq6trUGoageaNPE41CMVB0sBP61C37yfhav6hLrOCxlPoQeWgnkXr
olLbef6Ni6zF9HUWqCw22SRo0mA/27d2Jf5DkxU1CoFBNaf4Qx5DdikGukYBpoHGqBc9gplbc1ad
TT16v/sAcDV/0qZcIk8iZkY2nIcs0ZnF/zYohSpPI7Lf6jEUOc+ADjfiWVWFgOBthRiO1F2Z8u9y
Debp7xAUOl/rqsV9Uug8DxID4dXu3K8ZwVqoMzGyJVZFZkID6ymdO/7Z54uTTyYF9j/WwZi9X0Vm
IDAEtP3zPKZILsdpQpI3rq0CoXjDsjkGiY8CA6Oe/x9H57EdN66E4SfCOQxg2pLsVo6WFbzhkTwy
cyZBAE9/P931jCx1EyxU/anqRzN73p9VJtVtzSIOMuAdv9wohklTk9iuKIxsfZO/F88xf8TYsnxZ
KFm7z96+kZYQIG3o39tlViBl7brtwz2vpbHkLmpuvrCoHfFY0de+2F3IKXdGr74Z3WBPspG0SZuu
7diWeVlWsX/JowrU2e7VQeg9/cOzwmLSnApdb0VawhJXl/Uh5vDcIs9pU4V1KToXWwFAbEXRV2k1
avddHuJHBIWDszmDgK6nxFdoTQtdFRfWUw5ZN0FZ9heCfnp6I5r8SKc4YtPUWu7ULjjhqO3TA1sk
yzfxuD6CxHldDomk3Ks5IrSXgExmFt6vsBbqApWSbi5ZRbpMN/QqTG0tj6W5BGTg33GaPVjzVUvW
kmJaqd4g1vtvz7Xlf9U0Hv+RBVN9HmXb3Q4BCkDUFGJ6tM3evgyF6HTucKDed39w1gun9YeXpRUO
NbN3rX+OdNjRFDhFIvKAhsK/CF3ttld+168vRU3zbTPm/X7L7Db4zwu+OnPCdTTlVdGE3AWCWytD
S0uQVdHJuKYZZI99pjo/fPRNQy6GxcCUnNHlO8tZREukfzdDErdXm2xphzflRCfbKe6hdK0HfztN
SV+Syy1E9dGU+NpTTH9O/9Ls5lhz1c+Ff0EpHu8iGGtsvb5lIXW0J2EqbUN0AJKK5J+zePqfs4nk
3yoDJlvVFLPJdmcPoGbjlfsMUV3HflS3905FwHiO3uUnO1K7/fx5HAfulrLySTxeE8sqZD9iBtoS
t6VFFsvvuIjGr34wwr/2saVfwJnGbGYJ42UmBgRM+IxbpZ2yJijQX1TV7L6qsVC8LqMt/4TDdNyH
VhafyWbE0+57+1Mi2L19MdHxINLcApzEUQ/jdaqbZj4fsl/rU+LquEirvTZ3x9xp59zJQ39FpJOS
yyzM9rfx57EnX2bww7zQXnTROThkAG5K+7k6UnXcnPGgL1W7+l/HIVkWmBgzfk4UD3uK9ri58xrP
+YeX/7hXQk0cpXkNP1XZNS9VQHAGNsZuvd7DkhYpgF5RqUEtoS47hLcmn4+6/6dnR3wNq2bDwWqN
+VWPG4kw62i76qGpZwl32qvh2+3WxWSHSdr2ZITsQAp0t9+IXk8LA4KZ/5WhLP4Yfyqfdq7wx7Cr
to9qC+I+VXxrf6N5W250P7v0+gPPPEXro9mF2Ar6wK6rfqy6cgVEdKTpNCxqtd8nC2N42uh2Y6oy
1c+YEAf1o+v1ejhPTh2Az7vEG53VatSeNgRgRxdoPtyPcGuDMMWGLwgVCHjdPayWEUAVM3yusbIv
qYxYqc1x9JAXzKswyenwNbaNVuvx2kL8yvPhMdifvHlDMLLJbbuIGr5r8i/7LczG3dvLdF8jDlmh
pHwo5rh6BQftXg5vBwdi8NvX1J+S2UkLQhjCtA9j/dx2ZfCtxoQQ8LVey2vmDl+ekpgm5rzoPt6y
dv+hc5zCLa/cOerYNq6T5IU7faxzFdTDTRM6artaxi78Mypf3OlG2ODsxlX1VtKw7tdRuSTPVVIY
9iKvLb6C1ddBkZlqnk+xq6P2cnbl0GQEecv/4tnXyHCGoruRdrGv8tinLVuCNRyywjPiSA1P5qKH
bT3OSlX2HVrV6FuqRdCfE6/1Tr2MtyObURjQzk4lw13Bh+fbMYl5B/bzX4LWL3+1C+betN5Al9JS
0APkXmucf13d9DdY/H5KOOhVeF5UPUUZzpntMdqMIscXhRhfgD3CjNBd54EENl9DONlwSFUswvlU
0rYHmeikcxWog4+ZYHwghbI/oijlfZZ/4TSL384k1zeJhP4PHIW5Kbu9QRpYdclbfKjxP5DA7nHZ
p/6rCax/NfIxlwzyjfFXwxkRk4HOHxXakRRX/rB2Mb93N5woUWzHqXB85aWuLGa+WWoGOIgXrM8d
SSIM+x7SCKpnND8qptQjJdO3cVHpiOCPMmtwF4XN8tnVrXzzIyErYjq67atd66hNdQf+ma39GBIL
FzTkri/7Gn8W5UGTvFdJeWuDWS+p4Uu8K/bWqbFT6f2WSFGaFMfd3dwUUTdi5ZpFmBrmjg8RVPVH
XIeSv9ubsIGg3hgv5NQUbWrUohmBsJIy/Nt6nC8KdmLcFbFrO1q1QG8sqPOiMlurMd5PdE1myORq
m3ek+cWjt4eHSnvmI5shuqRrg3EdL4eQlMJUTWE0ZqWPSf86XszySQSbfAltIqndwg5P47DFb0Hp
u+Yqacv2Zdqa8e+GrPoOZ8RoznVYJ5p9GY7/zszeb6nHDYzhv57d504NXAFFRcYlJTaMnvTgRG+7
PzHKoRyWr5VSXB3HaHD6hEuru+vNafybjixWrrDBH/fcH1zxXscjkXHMDAUDaSzJkVrpWm57S4h4
OsluVimvePglxNGVp2o+uku/YSLOurJle7DPPAEOBIt+0c1Fc7tYwhEuCpG4V/HaRt9lL4drNPN0
MZ2ixXC3WL+ALEdzjvS4ODIdi7hi7emElL0DECPXEq/8XQ359Pfo2Jd73rbROwehoqMftsbWmbcs
64czH8ljiLwO1ftADEnaBn23ZAmJkDcQmyNLwJa2/kWKzzZl0zZ43bleFb1XTGaVn25+2f/aExEd
WX9Mvs02yRYnGZcm4Src6ue4MXOU9tNWR2c/3t0zz3iydG7Ym3tvFR9IqLC4Y3T31jzogvW2wxF3
XLZQVC+ROJbqmgh4LseKtppwfVeLy6RytLpwyimK8iWIcaYHJUVGApZdF25nH9atm5OT1VV7Ywaz
BAxggfHTRJj1oT5CbrUhKiE1u30ZLusIouhk26B6D4rJfs6JduacZ9je7nrz3Dw5Vg531xb92yba
6SvpO1lmIR3KX0gGc9dEx1blzMzD/aaN6B4d4he28jmZAIFzPfrbYtJir5cP1zc9bUe9y/1eFl7J
Hrghns1Xa4WzpkO78RaIeOMpOLTqTIar3/oXqk4ibM31kvwNg3oZTvOy2uPjKHb3VwyReGmUU/Hi
WLW/j/2R/O3ZdFWdY3cYXslRl2/7KBq2Jfqi/3Bqbt3UYeL+bUWTVIwhyXh2l5BTmoT70Z3Euifx
Se/FVF8uYN1r6g3Stbdll9CzWMbiX+y9AF50tUcagA+A3eX11MY6JfN21Kc4bsYWmMPvf7WasASS
1O0gUr1U+mOTDW2oF7lDdOo7/ph8VDO/WsdztOaONfqO5nlmljWdmbMeRK8+4cjvkePACX0Ko9hR
97ezP5CCceb5KW5EHJ+8GLlLdhyzOTJbBwPIVLRv7I40bJHjUpmWKRthuP95JnIIHeY51N5lkBzT
n7nYyT4ton32MzBmxhoT+TtIjwjH6XqVnmCZJhcS6BCRfqDEy1Sxq8/a4HFvjvZWOeLAt7EdjEKl
DUPmK72QKV8t23ScPY8eA/lN6TNaTv0CMI6h77lZds/hf1fjvcs2L35DY53+bEF9WRo41OFT36Eh
SLXZJxC3to/uScTzo3Sbwv0/NEV6TwFDnClHzjpMeb+ICsBqSspHZQjDSQFKWudCoZs98kCTtZoF
fRIvHB1P3nVFsT4nkuk928w4uD/lu/ustdwp0/Dz/HhNN52KwlUvnpXJw9TrTbPJfW4e16F0vTwg
F+JpS0hzJHZ7IwCe3VescqndaqcTcFbPFec9ATJ67aumtLltSuVm4zjU9q6VLaNawDXIPkbMQ/o0
WUGopujs0d3US+xeLtO0qXRCw/FScao2tERdXIFVyLGkGNe8UDV+iTLV49oyiIZBebGXfmxzUoQn
qMyi2co0Lvq4yMK90J9y6DbnomJKvQJT9R/G6Aj/VX4id+pWuZls5QBFadB11jm3tmxtvhSeejkC
ljulrlublTwM2UWQMHXUZ1M/Ifs2c6N1jATDtwhrH5DCtvcHsWpBBhl8zHT7R3wHSbT8LhAXOwgA
gELSmi10oH7uBhFQH6yPykyxIrd0a+6mzpXdl6hqCygpk/alQJUwnfpIJCZjQV78mOiGzin0/KVK
HWe14Myma68K30MqsWlomTTAUjXkEZ3rku1wfD1P0rJ4JdIyWLKgmeSvZHGZq12cj89QPi4Qxuzu
NEL73qZsY4OTMtE2Pe41LW/ODov2qm8regxVCjXn6qjUl1cYp6PfO6bbhuUu7pW3FeJlsdJ/QvbL
dr1gKxIQVmdYllMP23dnxwAArCqD7ff/SYY0Ucn07e2LfhBDsb2KYpy7U7LMzXfgt1ynk9L26zBi
efDNUH3PI7EdDAd+8TCZIaQEFaP3qjpJuq4CfbqMvNH7W+yUPD4qZwxe1O75roflTzQIgHlrFSlb
e1x12JCJbyFNrQlO3HPyAQZtfWZUtVPml4F5R7Ig/gwwE1xkSaXXtNtd0dwRXwqfVG6z+jWZuDIX
kW/ZgjB50fK9OOS00K2H34IMSSdjGI3vPe9oQHoXvf4Wuqezrrbdueuan0qjq6p4Grg+t+zYXHUD
OYLjFrVvJNKiXt3wTgdWhlAzffekXUO/y68cHjwtQtIOFfddHCmK1YIx8XmOh2a+WYvI0xBMvQry
MuqAKcm7jr3LfZbEYwWkqgT55g7mH9/QT7Gi1WyzCTj11T0qwNJ2Z9pKAwnsUR6hCS65BF1w7b6A
CPdsPz61P+kC52TwzC1lzx8YP2jv0zAW479C9FJmg65mRmHlj8+NTtYjgy+v13MiB4JePF27Twst
iJOFKLUeV9r/hXIQV5BPmDd23PDaIXm+KjW7sIt+YsU3tQ5LkqojcyXx5n3HQdPItHd3yZZe8nrf
1d6Il9Jt2GRkzLJ8Dm0BWquI8G/TXavpMSQZ9e/CzfMA0uw+Ehw8eo8zypQCyK5v2cTxwxDrZnCX
twLkz7lofLM/9o679jdFuFmbzrxe4RlbIPxfI37iqzUc+alfV3p5P66TGnUPyxQy1LzV19CCzWLV
XBhoxdK20ERTWz16OGD307Kp5VQWKxS/lq3P92s8moqlc8KnFv6UtH9b0iuMnjd+OS3E9GlYKcWZ
YVl4cIpHJ/q3+Y55lmZX680Uh1w5BseLm0Uq0J/g4JHMVpTIFyE5uNVVLdGQ/1xzeoJqGn3av7EE
tyN6xisyYF373mjlfrBJntWbymvFDUb38TuMDoBnIrvJem2ggN/2LlIRQoIeDj8oo/mqXwX/cr+o
mZZWRl2QzW0c/IP3CGA7UBH8kMU9PqtBroxZJLw7f8FOgMUHiprKWuhDlpkvvfO7ExLiX5Q2qLOj
huUHRy4g46MK/DcnP258bg/ffGmEyB98IBa2MGx0wykyTRJmclbrdnEQwn8N4OMc6cgR+kW3NCAl
8wvhZGNshX9h3M3/cIKhfkUiW/3ZwWY/SPh0qwt4apaRN3Xwvdix0ilNjwPmDzf3NY2zvNNJPB/L
KVCJ+xf1+GRTr2gw/rNtQ7ZXTtsdb4Mtl+Daq4ZiyTfUIBxkkpv/8T7qGfRwhieuVWdo8VDezKew
FdV0Wpda3qwkTEA36UF+F34PEuCOcZFXyxEe56i2aAvrPXAEE8Mo1pIllk3PZ4YZEJnmvJrzuO9+
l/U8u+vBHR24ZEyY3+10bE/TYGlqRbEWQWaAq/1TMAS6ySan850bW3QLuzbtHHwIT8MIDWXsbeeG
AfY5aoU7ZUkghLmql8p7YSkMaQCOW9EbRCO5LePmgs6UP31AWhbF9NAN/tRR3I/hl1igx7ilG1KJ
rTtFT84aqvJ8iK3/E010R1k9AFannSgD7jOvm162WQf/oZ4HnxnafYzSZcMNI98l6YXunW+MZ2/b
RdYi9dsCtEmVQfSAoHtq85h72ObVFs8UJRHs2OoUiRDnkl0u3UXRzVFz41E+QJ6reXNPMlnql6Yt
DXBPcIj6NKJLwr5VecDK0xbazDM7emK3te2rz8K3Pu3JsCj58cXm4eDZLeWKhOPYuWm+V/J7ZQ7j
416HR1+0eN8SNkC3sdAA+of+VfFVvk7WYmzWTVKPmWipfZmqvIq042GcpzOQUPm4Vj+ZHN0Ruq/C
qfY3XC28fsNeIEAx/aTXvJLxKrNSTEgxZBF7V2vD+/eJToACKaMBosvzKbYtbRYv5+AtU+rWQAwE
miBwJStxZYitw3ljTVDv+hfdRn4Tt0HEqkfNEJHK1iTnQW2iuQ0IcA3TWDu6TktFGlHWDQCql7EJ
g+8pmKu3gZJS8SVE+9Xo0hLlMRoo+cwyz/3WSGesb+nOwttjcqLhIlCDqrMg6BHV0DmA1riucpec
dTECAMaWHJ4qCMYPZXY+yOzX5VPP0PWmmQnwwYiRUAMbT8XvNi4ng4vSRsiAuDqaE1TvcjNNtCnn
Hky9zToWru1YZv3l3t2P8a/oRFDfaOzYlziu97+hwtTleNU+3wPdw3ltmCFZEFzN4b9E9fV/Bm71
uwN9fZVTiHSimEjxyfy2pHvbZlrzvFaTfNiQe6AQg4MlO0kZDeWgZIsrgkxygjaP5TNqRorgXoGW
c5Ns0ZI1bb3yKNgaTB5uPA0s/q5W+ZogPfqsOle/OnMU72nvDfpzIJ/azZtKiSf6Cfu6NTN/fBT3
v6Xcl9dWj06SUqvdBqMQuhOUY3KhaTHlVOMnDwfL7GbXLa0JfQFqIE4emGuKljh1dy0/A3eTv7Ei
7U9SMKCma6zWv55TDvQjDEFTXkBrXvV8QFq6YvdvalrSMOsIXx3RrBCZTcCnTwqumhBZ8Or30wV3
YfUVySNgD19jrE+201yHuUQJU+cFX6CboQmOeFcLzkFWe36NiJmcMPjzCcFW+lOT8cfwgGW6sGHq
doiBO2Hk2umVeJvuv1arZcR3YLuHoaPzPBlVTtBa0Lt9njRK6rNuoLVnHfZzZqJW8skKnJInW3DB
wI3H+s/UOu0nAwHe7boX9sVzjbOnsZiPF1ma5tkzig0hnnvAwnF9jFOGXgNmuou38UFtxXzfS8//
vQxM+k/ATr7MZpRXfww6149yNP2vNWxpsdGDN2jC6sJ/rQIz4ro3tX8voLmry3Eo589KjT8KRGaQ
Nj2IbtsudmdoRar2hPtCmL2BToJMfAlDRC1NheY3PeZh+1a4Pf6EjKAl/YbP++nTJJQgkK41aRVr
ifYqafcw86o1eKojGzA/9aRQp/vuuU/aP/RTz26yCbhSNp+o6Bg8zKb+06yh6dNq/Tm56yrr8dJO
7fA+QgJziJOOfdMCMMBhz6JfJSlAE/CTDdvqrsJSEGWL9Bbu3oMfOs+V3CvWRlQA4p0jTHcp+wKx
0Frq7alcC2QVzY/UPpXyqAwatF28M493D34AvM233YiHadnKR4w7hOQW7iCvPHcD911+ZEm8ZEFA
EGQ77nEeAaS9AiROH05JMMcpcjqwWLXU7j06yYFd3OxLsSQ8zCFMdONGJqO2Itig3RqezM7+llzM
Pg+52qCPc449XpYSld67qPxJ535lnMtDQLlTt0v9GU9B8RLQufA9hWL/cn0Ls4/xvWYHjBsYhnNx
VK9uUQfFNdGrx8Mwkwxz5vhTzJDjcT+OAUJuWFc1l3Tr/gLG1E/s+MXAs9wKST1Jo63c2nzr5GxT
EZrigZ2e6ll58fal5CaXS5d0jpuhg36nWxsLqEgZfILdHZS8aCkvRx8nPfhrPV44x4yaR0sx3fBR
V+QMkVdVmUG4+12HB5IWUWgym5w+/DfJqgtPYlHD509JYDKD52DxAd3DVVTonvhCONKPOWa/NpXH
LwduJcGi9QNc4r5bsBcgiQmLext1LPSzgG/oDyo7qjwpxnKiDZL1tQ0GUOupQI8PaIHi4zwL0963
yciF2c/94XF8Fv+6DeCZyLZxxo65KWyfnU03f4/RRn8qNOCIMCvfeVvtzCAUdKTrSF2hsCk9B3Nh
uTsFrXio/DdOYXOLHP+vLtZuzvxhosOLanryyMYeyY9D51w23oSGSVuITYp0M1enJqZNT5Vg+mSx
tzwQGCWHd4UQp4pPJNph+w4H4X8OCOCoUD5XbzMo57JaZ14JwP7kcfUm/3ECdR7y4vCPj9njpuTw
yePLG9gFlCJ8Cm/Uit4rHZKxfj0MFBk41BHc4Xw+OOEIKqvTjphvIQNqkkzwUQtzES6uc82DW9Bn
tFq8tIkuEa/9iA7HgFVVF2pWNUW2GD4W7LHvh7+O94NTa/+y6SbnPAi9yQsK6txm0TZuFeuyd2BA
lgKBIXTquh3gPN0f9hAdXZziwPfVpU6CHo6hr8M1W4QHwMuGFswOROZDaSu/5X3iIRQL2qUtCCE7
VHzXHrXTgZsCid/hYgMxGHQbRmwGWtDkAkWAUHBXVNtJTVHnn9lAA4zd7P7yPjbe8Y39qgpJ3oJl
zpvNzL/w0YruFnFvfdNQLfosOn4mKXhl/ggkMnWZRvRb7+SNihs83lDXkT2aT1nJ4xtej9+6tGub
5GBVXfywyB4QmAWHlhmAnFuY1iEOljeMd1NwUwVj/RuhwbbRZCm2o29FLdCJaCxIbbZMqK4uS2C0
9Raj8HqnEJfvWQzEZS9ZkDjV1QP8qvZeUFXYL5othQZeR7JYX7eyxQ5yWojaiq4E9P0nad7Huy59
vV/Aw8djnjAJo6vYBSmQzNQA2mVkxUdC9BnxXHGY3Fd7m1QowKqYhnocf61Q94ipnNr5EkgihtzW
bVCcEIQkyKEYR/tcruiCYLd/XgC5G0IJvSFWcxYvYg3pqiPUZbB7ycs2zvGT3f3DgaC0fEy81/MF
6trjzqrVArlZKkMOGbI/lwildzght53BMeP2tR6hpvJ9HBcyd1D+0Vi2vQEfXgNKzuK2DPoxYhAX
mdi2bWhRRNVCKwiODZwtcY3tZKPicgZProk/oqnNRseDJoR2G8IzeV9TeWqITIvPoPUtd5PvQcdJ
pOOkNC1sp8iGRXkQVb4of9EwHupUYQu9JjTGBVVxBiEYiFeO76EdsgzmpjdF2hrKO9whIM8V6d8M
0IhMIvRctnE/g9ZrMQ4PxGWSqqpanfe+kv9VdqAGipp1NKnwe3DZpEH3m+4U6+elm7vfiBH96cQk
r19VWfXVlaDZhs+oJ/8pKj2StLQ7cSK3cNhcmELXvTtoaD7nRsW/iAVOEByxJqk4dYnFQ2p9b7tf
4tr7U41eFORNo1kVHpTj9LAk4/J0mCFw0GvEqNbHn3a+L/x2yaSzowSjCxdYrodwfRuqjtm2If6T
Io9ws8hBw+UT5QDeCJcZMlx/6IRA8Cb2R8qUVZnftOgap0Zs52P+/z0gt0SlozNud5RGuGG0Q8U7
7ovu0sjA6ByRA5Qg0p75w+CQW/MZkdt8zZoW51+ph9i/cAS4XgY04HKVOGFjcoqLiE/u4TNyEjC+
/deX3nrQRLflK1m66slUi+KGmcLys5pr+88tYEvO7ZK0XwmX9HIKebFgH+YmnomaaSK0oIY2M+PE
Q3DLSvDe4Fyg2WPcbv+Cyw+f4xTVR+oSAf8Kcwsuc6ybuRvHI/nEe4WCB5Y4mEH+bYNM2Rfxf13T
26+aeYpP5Xbo2PY+UjJr6ibYfii8QGVOHXV/ajJcWRHkWoIEJOgcTGf94+NYVYJAdBhtj+DEcXj4
JVTd9XoYb0udyENbTySWqFAWNeVyiqcEqTV3CzuV4lLaMoOEne/Zd+aYPHJC5zYoB5YK1O7RjRf0
jO3bPFKVaeKQG+3eROlH5Nj/RWLaPOLe3dAW1l4vTqjAi8eN+lRltPYuo1k97r889OG/J/ial4Bl
lJ+S2/G2Hzv/uel8OTzNzbETqZPUylx6sdK/1mpdiTu1i0/cz9RtxYUZ/eZ5n/wVtOkwGFWMY0EY
6V0IR7Ve3MYnJiMRnmo5MiLqdQ6X3Nt4a07lVmvqY3Isw9UgtbdjOj5knICnBtSHwN/4zxUWnr9T
bSeRkWo2ktXQuKb5ikfEEheY1FRxp5hrEHFFhXrWaOW+JeMAj9p1DhY5leDrhayQkBlUL0gaNqf7
OhZdvBR09/8R/vQDrRp9SAoBPeAJ+43/gQcEdUePJehjrjUX+bK5ycXcHS3MKq6g/lKj6XxmPpnY
a9x4K5L5AEPQ4drZzdYO62Pael7XoSoBGMmLAmsMfWQUPYJH020GOAFumgXJXV6z0JKV8+7O9YSg
xn/1zFx/6Rg1b9Z1EV0uLsdlzmYnLh6HRqItGo+WJheqtWrPo9+Hv0TvId7Zse09rsLdbDbHxY7l
Mg5RME2RM754dbT8QWpmxVlHZrmosAbbPC7n4pojJbtTu/R0pp3whyc33uJnNiuOH7E/B+KsEBJ8
726tv1QF3QTI0sj71Yr2eTUH39PBeficINc18+YxXy2YrtTJJed9y/i7nBdpk+lSi6ZAEAN4+t/a
1uWHmcrmT78Z/3fP0PvfPuu+ho7lzKWe3wuTluiyAZMCkjrSFR38W9fBzrhtX4Dh9spCyEfxdIHW
fvYyZqRy5DaEh6NlRpyf7j4paady2aL7rQmEpoB3bgAK2DTvy9TWL0nRJo8QiGAvR1FY8QN16TGN
Q4HJRdeSIcBQ7z5pJRhAPPSWKStceY5YrIqvsAK0OK/J3MjcoIpIUHxt5lrasCf6wvm5dxpn7uqT
VBUAbYe2wz+5fRw9/EygAaVmt1fruJZLVuws1clJcPJuV2Xl77KltqUEadasJ2JYOcfLRJNDdPPy
7yAV5rae+83L1eLAnNcx/oKUCCOtsmCbyy5V1oh3sup48toQiB7X1n3xdURey4wC0+P50bilRzt6
WHDaIXna2sIGKWN7RStRuC6vieOJ30ft299FrXYXafgP4sxuhP1TNqs/Z/YAkcks+yeKnxxDA/UG
evTY81QFQloG7NT4kXuHcWy5j5MS6XHk9vT7pSR2O4cxOjT1H6LeWw2kr9XtUZyRjMrysnPX5EkM
FSkXSQJ3f+OrA14DYnzNi82YFbMFHcCV18hEpOvGguVtWAQT6gYBf2KEHRoMic04PnnGRSCAemzF
TlNwnKBJ1H6adWWmfHG0K7PYYo3OtLPvn8o/xHE69sVtzkmVtLxpVRLSfyFFtQjpyrLJXcDB+j9d
AtGcditclfUjPnzaNdMivkhmr74mfSzp7w5Vx49B3XZz7ivbYdgaUds9YP6B3t5xLPBlzH7/n9sO
7no2lS10bjTg1bmsaJdzl29xyS2lnY6jga/ii+0m4YIPecVzPUd0GDOLLwSST0VrYniFv7tBs2W9
xgHyPG6GRJuZJQB3rEPY3lHPSujIcQ3v5gAGOvOtmRAZx1NDPqIsXDS41DNGdq953twmpGkGU0WT
dyDQzjucRP+NxWR+j53bPEj06c6PdBAUGVw2Yjwdp39xoRgJQXhBDcER6cOaAOpmizrnD33gsWUM
LgONqVriB3fyZ/eikLH9U4rDuSM+RDk32Mr+x9mZLsetJFn6VdrqP6qxL21dbTYAciWTyU0SxT8w
LRT2fcfTzwfemikR5CRGdWV2RSqXQER4eES4Hz9H+dlrkjKHaRKAmnB3+AdCxMFEplTMzpQZKBJo
fqUNSLgjb+AAB2JFGUMk3gVIHsROropMWCeK2mNbVySYy1Yn0RuLtXUYBb/pdz3z/TCxrw97lRjH
IaoCMuFKRzQJrrH2GmgEe2cODuWGMwObSCLWeWdPNaGNnRmWFfALK8j9x7S1SDsBsJdBTmWxeaen
ObBYNiH/XCZgiu2OUf4CVr07z9c/QDliQmWYIOT1LRWT3o+4IJbsdMrAvUMdzATACIIqX60AhjXb
L4LRAKmVEMRII3huNzO94I+EsBu8sHIRPAZq1nAfFq3yK/XjekK4LUt++FJZgYfwYoJLlkVAHnR6
VjxKOVgAPC1IDFWD8dgOa5TKXVbx+GyN+tRxuldAhfQEbTXwOBwmQUyryb0aUtXgkI/Sv2tmZdyx
M9XKNvd8Mt6YbrURG7/i4F8VSuHM3nncyhEhn000NAS0NXMCIhmY6XlGo45uMJTDifNMVut7n9z2
uAlgKCiheCuFU92xl+7jPFcOJpESqFihl+dinw+FdK4pC/xZeeJ01kMzaeweiEW7V/PJDK/MIswk
wvN+Y1xPjZ4Un7khCJ8Fi7AoSaBCBJ2vR5x3m76QvibZRERN4lwf/bD8qBNsLmIgFD2JkqldUYIZ
/2IgXGqRcLEyDcegECQDZesTggf+E46fwJZ2KGxYFC5tlYJKHjtvRzRjL1c7LwmWKOaG7BPqBqqx
ZBUuvrelzok0alYJ7Id0sCo/IxTr2W1ctjsj7odbQUhmCQPPZ7qa1k3iVtpdbn5Z7j03j2wrxfgm
1LH6UrGFCtaqAbSS2hRecTFKADK3exGMoEJtZ3EmQ2HZk6b6V9WQAAq+3Li0rPN+bV0WRXKOVJrr
4qLOW5UKTlekj+046SJIeRtyHy2Z5opar03S9BocYea4yzLu2nLvA7weudyD1rBsP1fxjSQY3Rhk
iUME1Vx5ug8fDiVBGQoBCVboBSdEOeAJW5ULaZb6BDupVvOBUiTEAuM613N3ZSxkJvp3npJ5LAxk
kFkYEL+q0vz6bzQemUickyRmZsceR45NJXk4khTNxE3MXSsE4EVs0adGHSRByD2TatlNnIG74WxH
6L/Um6fLT7Qkp/jrgSzMAlZTWV4KsRS9mvXkuTP8sGZ+V0NDASJHyZRhh4M2fPc4YqyQQ3xkjAZJ
AV2DG3Zm/lgMAZinPK7JxVMSKN/qQE049krgcRtxOICgs3ZFRv12rugrsg/vG1Z10Mb6bIfktq3F
2I+6QLFIUVAMmIn9TG46nkZyaFdgJBTw22XjlmZZ3lta4m8vD/J7I3vb8qLLZk79I+gbko0w8FHw
RSA6LD6laiV3B2JSJNYvt7ekq2Ch6xp0NJoICzeEtfPz/GZl9ajlUqjiblBGEo8++Fa23CJf4dx5
bzq0gkIgZkNVBj+9bYWmQ8UqsWWll5qjNsPfzFQ6kpjvHwww1yt289Egwrg9U4KRFIT+6W1zCKp6
VipgqVXDPtYQKnaIQH6hwEba//nw4a5VER1TKH+X7rJHJkEltUnoHCKI3on6sTGdwqi7bMUuPhpB
EwV2keJ3qhKWBFDUjVXVELIVeaVcHjgkUfhFrXLogCalBLoijrzCebbW4oKWSeJqX6Yt7q4IhP6H
NxJhs5poDmFWQXwLK+QaD9SHDarAQOjhzAW92Pl6AxRtHNDFhvw9APagno6QW7SU+vfaDUiLdoVM
8CPbR+sIPi0J8lCIZ9+aSdjqPYcXGpxKowRg3VgAnYby35g5C2ZdhCBALuFN3rai55XmjyatKJ5P
HK+zgkOfwbTgDL5vCJs24UyzsqjnbfLt1gG+WsZRQ+02L7t5pH9b1DCe+FE2W6Unx9IAcDquox0Q
dKvcUuECfQAFh5TVBFIbWZvLC+LDphWDxaAzoKq2aDq32oTTN9XPhH6k5/ka2hBddyLevTfrbFZk
Fpru8x83ChkVpoPZaNBCLkzVA7A+NEhXEfHvxCfKhGKyELEXnrEh6TvnHUCaPSWI3srqnzuzGGdI
YMl3o6CAa1tSUnVymAdmiZ+pvdb8KlP6HXFekbo9Emnt1qdCe2V0P7DY+VCIIIwisSG+89a91YDy
S8isAVB1NQg2t62g/KFI+qz7y05AQyjMI024tNjJMydFA/drQxNBka5keLt6JJyupNG2TDyTIJOi
7lQFDOuK4X7guA16NjeP86ZI+q3hVtS+G5Sa0r+4GI5l0xoOyD0NWL7arvA0fWCoSAIqyIlAZgqX
6WKLLxNRnnotxWYoAnSFCozZoFVU4IZkle4K8MpPsWStSU980EFrJoZHPEhDw3kpkkDlNHTIHUMb
sgJdsQKXRI2Lt/NFyhUuL4oPbMWaeWiR2EDzBgGrt2MZUX1OOIkOejADuVYDoKkvtTUauPetQNsF
XRIkVBb74FJXTexMJDxKVFkEmATOcR8D7AuibuU89kErM2Uef3ChEFEt7gUthStppllsswZg0ULK
NGA7wZ8SH5sIgnBegBmbDQGdhXnyfnObgxh0AzcN1CpBj6TnCpad3M0roQlW/MYH3cHfSVDZi7hI
FKveNkSaSfUzDQGJqYcfNUzlygG5uMLU+945zXyUsHtCJGKYqrZwijIVG/2QEeOURS0+4sPCcRPW
gEKKgfL/DaXWxfj1T00Oal6IlFGJoOCMvr3tF+nt1jAIgJDBF2rSZ6huAgVMJk/Y/hsNIQkJKJ7p
wvbeNoRIPVojCadkRSm4GgVmsS3GYXAvt/LBCKLgwolLZCtD73LRnTanjjWPSvayzqgd6nOgGjKG
GoxlTN4G7P/T5fY+MAva02dhSTYTdA7e9irXZa+LZzkeAQiaDYZD2tZ4380ftwIlD9EwTcEPiebi
PELIPRaagsMBWTbzDhIKeCIoDthdbmV+1rdbI+sHP87OCOU2J5+3ffH0ALapmUtTQc0OoDakLBTN
9A8cXMtrCk47R63CuZ4m6vwVLZH3nh15CA7kc4aFHWyphh7XFHKIAxUxbV93+zjS5uAWmKnnRCBf
eC3IXN9vOTIUyYq9fDB/JrzU0Orib2VtyY2N7mQUyBAM2l3QCDeRpqZ2XRT9yql1tu3lyKKWREaV
dQbv8WKPzIuBunoTQJaVmNmOGkOvIZne6uJGBRHUray0j+YR4j/icfOISssoRKsgSQVmlPuhOYQ7
4nlUSYaxPjq+Icu33B6FO13Ty63CIffxsgl9NJzz+RW1DxN5KmWxHIyQ6LGvayDxARndSvAvbXL4
DVfuih8scvZjDskczzX+v9ha4F8qFMjSQQnrsWHXAAmelQFWUbCwJWksvd5f7tVH0zdfaaGgxVOa
S977CWqTnHI9Sm3SQAOnqPrkCnXSpmCwYK1aOQR82Duu3PMhYD6VLy7eUEWB04QyAUoVD1A/8rzk
LercGpJ9nGpifT9RimP9eaOzWgnNzSP6jiN+ksENFxOFLyOyaaSKqKkacZo5RDNIha8sug/Gk/Mb
OnTsN5yKlxfjtI8pe4XnhhqlhmofJ5yGMnmiGMsoB0q2x15eu129E/PAUJAQ0eX5aCxxDl+swCG1
Al8nQ2BbrL10E3aNeOoHKL2ssMn2nkkGRwrLmrQrKWmgs2SJbH80yMulkNat2O8Hq8SCicSEPJkh
MJaxjqAHNolEUw7wpfI3qNmCr/PltYvHx33+rZl5Gn47G0V6k3SihwyNN02DblftzHaFXqOqOali
NWesWTiIPWkuM4G/tkggA4LG3EQeJxJXHPwHRk2X5wvCzPkuqoujew67m2eodNkHzM0+YtUvNfCj
c0vudd/V3HgvL9mPhph4NBsKk60R4X7bd1Wf0FaAJ9E2NKWECI2SHmNM+5VefWTIBmreXAtAU8FP
+7YVYLtqMrSc1znRhS9ZoAcbDZwNpZf9uEKl/NEAGqDEiCqTln139+lCMSxLVLzsXFf9J2pktaep
tdR6m+TwWtl6DP52+2+MIdetmSJdJKuxmDMYkwEKSJw6KsTDXa8CIUi6Jljp2IczRWEJvo6KCQ6j
b8eQ2iavkJFLRR7YD80tVEVq63LJogr6cnc+mix2Q7Z0UgHz5vG2oYqzr0lhKw0JjbgVQKe7Rt4Z
dwVVww//TlPINXC/YtdYBsHTeqgbS8AuiqEpzqbXBKRHTGC9oIv66NO/0Rg6olyARGJIxsIIobQJ
oKfmBN+Reti2bYPgJYhxt2uS9N+wCM6FjB087PNYvh1CME2qXqcETxRFS++gszBvdLMzV9zj/C2L
09JMlGzMARo2JXPRSpZ0+hhO2F1Wg6O0W7CjB/xx/zkgpLEtWip+/nwECfYBWURbkoPv4jyhEF7z
U50EGpxamRNNlMhVEQJh6D8FK5P1vm+E+FSMgr2WIMaybz0H76QGYz1XVAPy8cq73KyOsNLpe7EK
u5WOfdCaOatGKdi7zMV10bG+VQRUxkmsa72gH/3UEh4ji6oMoojTLTR93so59/1ahsVaQiKIowuH
6aXmRijqAPiFnMJ2sutfi7ksIlXk/v7ydH3YCuqGLGOiGLT01goFodOHCYYmEG6wsKqdX90A6Vxj
Of9g7ObjF4kWLiVzMPhtK0TRqZAywdln3djdSpI3gyWo/D2qaa9/kUsv+fXH3cIEZTJXBDK4uy66
pehJFfoBVxFYxrgkpPLPMDP+UJuaOCH3EESccOhzTnS5L8oChBPZ1HHHyxWYdGv4Y4juqpkDCIMi
NZE5W1nN72drjilrBmEN+ATf+cKyK6jC6SzwfUnZXhtT5J3Etof56fLovffulFhwWEY4Fe9OoOTt
dJkpSB+gHzHsGE2+SeP0ZZpBZpUeralgvesQIiVcww2yR5KMBt7iMg7bbyW0IsWIUjmGX9NcKDZx
E6zFxz9qZV60usq2pKAJ8bY/CfebueQW1FCVgFEJKyW4VkMtXdl9390V6QxJexSwOCORsl40A/4U
kLlBMxUVv6UdZyasO/3Yx8qpawtQglFtgdKjJB8fA6lm+efpOLaTWU2MjZmdWV1uXyIU8a06R/Ao
DTNdS+lfMkDHKze4D0ZTJcsgkp8nLgQQ9e1oRsT1Bz2gEbntvSsqYkDNCL63Iuo5HyrfbFw49Fmm
hPMZZyaoqN+2UoVZXTW1/txSjVzMt+xwn4rGNpdkm4gixyjKy1DDWLH8d7GTuVVKnIgbq1ATLf0G
WEV4gQf9eWiPVmBep91Gzj0n0SN3mp4uL7KlTyQ4Lco6jPDcXLi+vVMthSJm1MsJWBeW+QVeFc9p
+7S7EmB23/iqF2wut7dc1Mv2Fqf4Ks9RD9NmVGDg9TbMR+Y92wv719B4Kwvhw6aQAkIehSw0p9G3
c0eq24d4eIS3kuIq2rKEOdYLX5NDBfsaUGRpjq/9+q2x+fXfbmb+KBkm9HiUoyLkdR1kFNBOnZKs
jN4HrcwxcWrs5rjeO5EeTfc8YyoZPQoge6omUm8Hg8ufngnpC9cRDWkMFQy+vsxvta0UAPWHAhIM
irbrybuTT5uM7WVLeN8X4gWUXZCJIYzGcebtiFHiMEWaTjWkFxYFN/M62IB5/FPX/hqV+K2Vxbxw
44F4YOhgQgDEbEPO9VWMpa+Xe/Le0AixwP9qwh3DEtIXZ7IhERrZn+Bry+tO/ykNkEYkVAHP5BXG
mhiUNO9Fv3skTjA0RtiDTAw6HPJiV+whYlDHjgxZOpnj0fJFiuHZq+trON7TW+RWA4fjXHEFw6zs
DGEkH6DiTf7Q+XJnZUdGhVAkGinKy1tyWrZZnQbGkxVSclDC5egMOtH4y8P6zkDmRlQud68nz3fD
msItA1ex/zUey9TaKKWiHbNMHa3d5WZeg6e/jSiYG/5jLDnF62Q7l3kgcdLkyogE5C/lXnLB/UnX
cK61N1rra7uAqyU1UYNGCSOVT32M5Ahlxa1/sHyosUT0v1fWxeuV61/PQ65Xlzn10HmGF7zOMrCl
il1HtFC6c5/cx+3O3jibvbvS5dlI/p9NkFtZHHg8qSkjqK3vTu7z44EGnIfLDbzG+y41sLDSuqwL
ymWlu6293T4d7u+3B9u5dmjI2V+d3CvHWckjXx40erQ4ajd1lcjN3KB79/T97Ntne/P1xhHtlZF7
1UC+1LGF10qjqlYBMN2dtufnw/Zxu2V+vjn7o/Ow0tJfia1LTc3r47cthfOVJEh06epw3p73Lk3Z
26vTduu625PD7yeX/7uuY+/5yT1dMcYH3nM68evRdXlt7x55bXPkR969PRzO7p5XT3z4wFsd58C3
YWJ8JV8/v2Wb8/nD4/Z8OPBtNl9nb+aXt4et88xbeATbmf+Fn/llY9vO3tnTLu/lG293Z77+ynX5
qmf+5bCxNxu+8ck92YfDo42t8ZnNZjY5x5nftuHzfN/8Zc41P5zoCU90Pze/2zvHz5vj/NbN8cBA
3zguP9Pr/S6n8w5Pt93ssavt4cREvD7bjk/eO9/41j1vPd487PcP8zAxUPOn3dMptedmHxz++bLV
Az9dWVfzTvHblAEOpyQKkqbT3dX2ah6s7en1D3+fn7eM+5lxOD2fts+nc2kzKafnZ4zIvt7x0If7
3WG32212u2v7hqc/Old7hurr9fVrV69t52aPoTGrDLnr3F05NnO/Od45V1f07LhfcfJ/4SAuWeDc
3d+6E3eG0eUY+xUTxWSdz/M4H+xXn2RvS/vMtH2fZ5iOnOZXeONpe7+9n+cC22J++OmeDxzsG8xg
y0+zPzscdjf8vX+gj+7RuXs15zMjNS8kJurG2W4Pr0ayPx6PTKN7xQiy3M7buaOBvWckGQPGcesy
Uld8F6PydMK+3f3Z5TOXZ3Z1YhdbPMI3uWAwEjRJH3k6e3dysTSGwqYLf9mWs2JP2tuDxWInwKmZ
b8cfPiSqTmcPsH0++xsWBAuNOXg1q3v+o30GbV5Pvs38H3/tIVy1f7n7/f5Xb989rDhZ7pEr9r04
vU+QIo797GWfmN7Tw96ZJ4Uf3LPrXB0OLN79MwbO2sUB4DR2m03Jattu90zxyd3PTsF92u6222f3
cD5jHnTmfO/b9he6tmVWsZvNkYXzxCI+2q+e/LA7nA/3Lwfffrmfv/T74/k5tB8n+7tvH3D1bC/n
e359eWGIcE975+YBf8zfd/uHzcP+F4aGE7AfcSqDbfv2jtX15frm5svNcb/5dDjufz7cOZudc4d3
cDabB9f+dj1bFHb/wKqyN8fjNf79uGf6XZwb64/VcNj+4m98LS3iavYn3PTpytlvbrDM1zd+fuCf
53X84F7dPT257oPz87JdavN2c2GFvp4Wf1+huQBVCQ4Hn36ynxidbh7Sr7stq25efhtmhIe9mlfQ
Hb6Xp7/8BNJrKPXSIyy2+rQxlSidbeJ8YH06v/aH0GaG55WISzjTaxY+v7Ke+Z/NjsTq5tXz9tF9
PNyf3KecR97ZT1ff5wWOeZ939u7xtpsfHj9yjxU5DxvcwKawNzffIvuI4bHBybZ7hwt9tuxPm5vZ
8bj23t3QS/s4u6sVF6C+GWliQkBcuA3NRzPTRJN9YfpVZmZ9UQy9PVEjdl0NMVSVtdKspJ8+bIVA
K9AdmTaW2B3FM8I4I74KlhHSAV3vdLdNBGnlZvxRK8TTiI8TJFK5S771K2nadmBNAgiwMigMqYkd
r9KxKu4vm8Zb7/XXiHEbgsGHAzyBwsWRLDQzGeZkGMKoUoXsBXmEG72MezeE3mAlTDM/8L9s8K+m
ALRrlMyQxxCXSCRKWKFBMdEhEqXKUl5SSPbjY1aDILvtS+Qyt3E4pfI9xLvhjylE8mMFpb0smXm1
DkCvxKIkdLY5ur8dUVVFcckYmbcgqh5b6sthbFV2kxfvUcrYa3n13Ib9cyuh2qh6D5nWPg3gHUcC
jWUTH5BDWkuNfTDF1MYQ+JDnbDy1K28fqJRGORihGoGGRxcOMbN0TViyfbg8xWutLLqddm0PjhSu
gjJvDFuRcmUTo0C0ciP6uBVrzjETpOKS9rYvFaQmXpZgru3kB1vZGoRtIcMu+m/0Zc6KcrNW35d8
WehqJZDtMoV5FD3DiVPfCJ2gryyKDyyVgArB+le0hGEuRgxkrV90KZw6cSiBBk+5JlH5K/nE2vzm
Wizg8ZLbojgqXdR9utzBj5o25VnxmMsutIoLk4BYJ5P6lMlSSMWeBknrv6GEJRwg+tFuU3iEIcvV
9VvqwdYqQd5PIAWSRNchiyOoCUHU2wkUegBEQhXB2Gaq5SmKs3wfWPUapud9/0xwZqCUQNPRwaVX
C8Sy08UiHW1IGe65WX/rVPPRm/RjB2cfLP3N3lCrlSPRIlLLup/RWHBFkVSfM/mLcyF15j1JlmyE
dwSqqierQApmX0hKqDuIChSBK5lhC11c7xnCy+XpfHvXmH2eKYG7AMIMvkfRl1F2UNKBZcU0beoU
nimDF23yIig3qFtS1NpUa3mmj7qqYjWSRMidlODiMoCYjRy2FgyI3ly+KsF3/CXxfW9L7V8EtYVR
7LPcDPeXO/l+D5lBZ1TfgTHhhryMhQRIW0OLA6M2FJaCE4u54CKq02z9qW9XvMxHTemAjudgMbC+
ZRER1LwTet3QCsIV3cv4bjEWN54VZulWiiZJX+nZuzVBbQ3FgaSBFJO00xLeLwww55galbbaAHOb
UMFoWsRI5f7h+M2VkjQxAz6wziX8XElgXTARlHJg3ShcSY1fIkNq3LRMupWW3vXntSZToxlk+HBv
8+u/nUSDaQxEGClDxx/L9gBtXOpQkJ25l/vzzuhpRdGxPoJj1EYsQ62Wx6VpgkUVqufUrDdcRqLM
TfRA+wmngQmbbxGpK3bxvmNksSB+YorYTfnxbcfgke8io4SjxoprbVMGHRwenj7tLndsubo4NrCq
QGuqZLRYY4vVRQW+hMonQO3W88R7SM0gJOMEgcox/tqylHtBNlZOge+aJN0+73Uol4PiUpZlHgkS
z4NSU88d1pXkDijWaI6VN8KtBJfm2TKbmaF4bDaXOyovAtisZuKbnDf+WtRgTt6O56DXAaQIaH/K
O5CeNoJnG+kGXjwXkThH24BNsq8q+4jGkD1+udz2Ej/3ru3FkZTTW6uXc9uF+/w5c5Fgs38eb7+t
tDJ/y++n0WUPF9udElaSGs2tnMrN99h5fNF23z4/rAlyv72L6+/6slhwydC3nRjTSrMN7dbpN/lO
OcnuWsJuced/387sN39b2FzvCiuIaKdzOdUyX+Hmy2T/+HQT2Le1+41TmR3Y0Yo3eQX8XhrDxXpI
66w2IBqv7XID16ZDlshBkdAxXd39tvtau59gJVzxLdI8L5fanBfMbz2l3CsZpfC1TaqCHDij7M+Q
op8nx/gEz/phxUzWmls4FgUeMDmZmxud79NW3CG0uam3wU148Oxk164cb5eJo3f2srjAxirkDPAW
zPMYOCl/VBsicULkxco4fuBXfl/g1uKcaRpRbWaz+ZvaU+vtQ4QRCiTOtSyGg2wNWbZmntbCnUSm
IGswjf7VreSMKJNrbBF8dT6FbugSBhtxKKL9a3U8l1vRYpUvMUu9nyIcVNKw8iAf68/5TXlUvnu3
pP2q0S6+jY/ZMTwrt9rjitmsDe/Cu/jNEOr5PI8QeLuQK2E13Z4N0fFswyk22cZ3Tcd09BW//e6K
u+zvwt+MchYn9WyuII224V5yH1OHoJtnFwxvvpXtNc+zPJAtG1w4HlVAKTMAVGdLGcoznUeBbl61
xy42VudyxWMvz7bWEGTsvzTVO9+xJPtHZh9/OQ+fL0/dvKAv+Jdl/Rx8c1EizK1MWwQvHdjwncxZ
W31rjSy8ypBkcDdmNKLeebsSCrzPFPsevTVrWNnFlwdzEumJWs19Efaq0zuUwds/jJNxXLvUfbi+
gX9RHTJzI+jywinXsZlm4mwF5QZ1TVyX4lpseKpjXaUOos139S0aJrtqp15bax76I7P4ve3FWMIm
OCZaT9uN22/0z8k22Pbb0Y239UHeryEVPlrXgDsUbq8gccDjvN19IqRJIoJwtV2h9yNKsIxATqqO
L21WudF0d9kUl2trzi1QliWDt6Sak/KQt43pTSh7QaJOjqA0yhZ2THQ0pCpEVXecVraD2S/8bvU0
Rf0QsE4uOabB/fFtU4kp64PcoZXqwUZ0lVtZBsBdSVa2t+Xoza0QtFG5gMCNAmjgbSuqNCL1VEN2
2cAKc4Zm3DhWXYLW/Cin56hI00+Ujku3fzyKgLNVEFoEHsAqLrqWQ4hV1QXq3EiMFxuY+HFTapPe
IVCUrNnicruhg9zhJLBarzeEZUAP/cVqsgxhdIysyywHjrP6E9S/MGhWWq7Ej4nUNVD8pwZKBQSR
a8GGGTu9TaLR+6w1WZPbFfSe3aFMdfkO7HCJqmQVFqZdiChlXh6Xd+dssG8id1uJUBO4K8xnMRvI
pmWNYaDlLRuxVrhyFViRU83i7O5Q6x6lOLrWDdEWTfvuWwUv7Q+/tnzTlUBpTduoUPQ1VqOlX5wf
iSfRuNvPeO0lqEmAojMUpWJwENWKkZZQZBv5sfRrrYQQUPVFZx7HQuZEFHbDirN8v9gUJo1iBGte
b8C23o4G3P1CP1IG7FSN+VwC1f3UQD15hm99rQzpg5ZksGE6cQyiCtz837bk17PIsSVPkCnPXHIB
Re1uPkZwxQMaerk8ye/XNaQ8sjX7ZCCeqPot2jLEIc0hMnUMKA83TTX8xGn5K3fU91YPhpX4BakK
AoiauFjW49T1fl5i2CbCGfrGzz3hQY1Fii+sBrrBA1oRsOX9ccdmnhBK3Inng1BbHJRzGAaB/ngt
hIsoPZRCHe7Dqhndy628O49jkLBzAOAy57lim1mMH7AmJZrazvGEwLOHzkRQJPUVO/HH9Bi2U74x
Ei/ZyGKknsCLJi9aOkorD/HBHFpUz80xLwLCRFYWz9B3chaMUQedHwruMF6iK5GP4kor761SFRUD
tOJciEyhyWIS41GJjQYYsBP2RXZK1FpyOzR6D2k7rIGn3ndohs1SOjNXpQGQW+zY8ijWySQ3iAFN
oX+McmE6eAjwOZfn7r0vMYFXU6VKcoXC/mXWFXoVSoxHs3YMIcxcUYTiMIHBcU9iStiYqdYjCTDU
3cET6n9i7//zx/Bf/kt++9fGWf/Pf/P7jxw+z7k+YPHr/5zCH1Ve57+a/54/9n/f9vZD/3MuXrKH
pnp5aU7fiuU733yQ7/9n++635tubXzZZEzbjXftSjfcvdZs0r43wpPM7/39f/I+X1295HIuXf/zt
R95mzfxtfphnf/vnS4ef//ibxFz+5+9f/8/Xbr6lfOx/tXVThd+WH3j5Vjd81Pi7RFrilYyF1KzO
fPUv8wvW32fXIQLpJyvIkUpkkWV51QT/+Jtq/R3Dp6CLtASldbqM1dZ5+/qS/nfMFZf9WhUAPYTy
t//zXG8m6F8T9h9Zm97mIYq0//gbB6vZwP91BJoVMUh9gNeacYbijHp9u8wiP2wCc0I0SrQ671i3
qUMcfTP0BvLOAequBtTdVb0TlZ1SiHvkJBukhJ6NMGqdTk7QipGyAPWosR2h9Q/iT32Ub9hVnJGM
Zx88kurD1wfazoNny0oVRGpCON+tGAGbRB62YfiIer1K+Lc5dFK3qdB+0lH4gq0utE2/O1DJbsvx
U1Nr+bVifa+4ZY2yiaYOAsXqUMUQ3IcuCisuAg62PxTHAfEfm9jiKctkR6vNuxIu/Ez9IkicldFb
TASDg8YUOQmkkVDSQyI7KTvZk0uHEl1nhHFJqE49hIHVJLhpHB0Ban8dpB4fWMW7UkLOCUWjCi0n
tfaeulHYy1RkoP3UbtABoZjwOc9q0ipHqXieGaOK0HzS4w1SVnarfG2zn0UhIYrwpRNa2R1jWdkb
Vup2tQyvsV4fq1b8BFPoLqv7T22s/pgCNDliK/6UT0cWthtasbU14+Y6qUVbiTL0ppThyoqFPdqQ
DlvGtkU74djLFVIoUbBX+3sSMMc+yIbPBqRStfloWGejrOinRvVtKjlDPsBlEihOJqXtLobXfIqM
AL5vNLgDcU9icFfK6bU4PAddZN0l8JZ8zguzfIQtsz2JXv65IVmANsRzauUbsTe/oOACRWr5VVaL
I0UfXI4fImTQ0jpE5MnvQQjD/uDqPlhhr8r3SS5vDOv7ZAqnuJ6ummToEJZHQW3qjzg708VPHzoP
ZL5Zhp+rtnbKPqV+OBIhSY+C+2waH3o1Kr9PZYuMYPHFg/1AG0aOb5HreyairsltJfdOUt5x54Af
s4J7xKP+Y/DdFBk7Jy0MUkVGOl3LgKXrSn2EV6H+PLTZJ0iM0LJNYfkOOa9sy8iDgAz0vo3E7A6I
i4OOrMvJlyjSJwpON710QmnjTtaLK90TIASeYJgzVSeIrBtPmkXgfbduKdaItLvC8j7nOUMKS2gc
H1U0vesYHRJL3/V5evDSyNb9U6EfPD1ylFS0xUCFcyB3fZjsK3m+OQyOZvyM/JSs/lVspGfAz7mt
QJ+nXWmQqI9dd4VgNqyv9aMcWA9h8mPyr1BA+iQXV7z1hJJgu5HhLdW75yn9btV3uhodZ1a1Id+1
VuEGlEv78RUHSIpmc55fGq9gLf9OjZotQtwKu/6dJ/PvkAhEZeU5VV0xyRT3C7WTleGnchRvqyn6
MvrmjTip20lObFgalNGSbJhfIag7QlSRXFtIRZRW8Vjq/l1hHJQhQYamk91Uk/YpBJqOj6KwjfZu
YXNpa+1CGfZCLfwakM240szoVoqrk1K2v/owfIbaKNhM5D1zfzJ2QSBuyk65sWTOEq0QltCEauMP
+Nn9p6kozDuKTbMdXKaNK+I3NhlC84HadcdpMOtzOlnttiqR8gJdwdKqBsQEBIQMM6u6lWvtoUIT
Mzb7U2xVuyiJsl8xtRyfEwPBC7v1VbuU0RGiWiyDoJoJK8L6PvbDrVYHR1+s910gnJBrdysTylyj
fp46kPJNqhe2Jn+XkmqfeM1VNQoPHlo1jhF9pSiQu0LWbAYT3b0sqVsHXR5p47dmD52AGjglWfvy
m4eisJ+jTwMfMXLkv2Czc/tIH55a9SqHZTgp2u6LqTQ+RLh+8LP3OLAqkNHL9lSN1rgf4nEjehwm
FKOiaiudxGf0BIxrqQo8J8jMHL6gptkYMUSbEH7rB6q7kPKoNcGty3Mc1aMb+SqiDl7jh7ZSPqWy
+RhIFTKcllCzT0zijw7xRHI7CcKWUzluYF/alOUX2SifImQn4Sx+qtKjUFnmfRn+LGpovT10oWLU
FEYWWbTvWBzoo2S6KxjnUDyqaAS31q5RfuSoNPosjQIPWV6NCN+nfvesgwhzPdPbJz6iQzXCwJhh
kWOyyrcQOZ7AzzYwITncKuy4T1wEcZ18QF+5D6HcnFCbQVJSHJ8QP3BkQ/gKC6JrlKhH1FBN77Qp
NzaJgcDhaPb3kjfrHVTXsjldF2l0H2j6g4KuYuiISZ5cFal5YxThcz2A3Qra4Ro5GxfVZrurHkLY
3zW31T0bI0HjyJ3MO1P1v6ZhiPRW5nih6bY1wJkHWNwxMNEJRP+ZlLQrx+iNN/HOz7njWtbZQobB
zA91dV37sH6XzzAvuUF57JRZGhnC1JTQACRCiPG5gVG5seDflF2zM3LhpA3J19AYDnr5CQH5J7MY
0RjLxyuIyxK795Vxk4kG5PQetH2FThDKgl9fL/yZdAFR4A6+7qmhwKnuu2uhj+9k2j6oU9E4qe9P
+2JA4dy4yfx+ZwQEDvzgBkUbCNeY5dH6qY7V1i9l1zQr00ZiA9LehOxDB81qVB5aGWXKgmMGRUlc
DYgfWFnt2yFhBbdQ46+5kD96ffYdrMMVssAIE6Sem1J5kmLBwqRv8ybvHtpM2gax+VNGpciVffVn
o1tfGgnVNBSk4e+HFNtHo9We0krfjrIkXHkCukxgX8kPZqaDtjBbyddBp4ALXXIF4Vj4zPvkSfLH
4TCUNWtRRkbdFBADS+mMODNuR4f/TdyZLTeOZFv2i1AGOOZXEiDBWaIUml5gikGY58mBr7+LWWnV
GbrREV1PbZVPlZEBEgTc/eyzz14VpNF1ryQb0if91G5fTL14hD51rzWLtmn6ehM3oQtYrpnX9ZIn
W4OlKu6XDVNL5Iu7637RD7UFklBuYRusq6EmQ3F46q1xZ5P5AwawIX+DsJOVKjiZULNljnYgtO8y
pDsqoXSlTkLdNjZ3BxMDYeV74quDnIyb0JgOCUhHh79Vp+UDFQpYbLhJc3u7FK6HVnKpWog3qvJj
1OEku7YHzO5eK5qHWi/uZ2W4oKxdlbjypR4Wrzo0FFIfH7Kmf1XVj6LQt0P1oc36fuoOWvQeMfgW
6+VuUoe1VKbAbvJtxlhjx2uDvh6Vp7g+jc5bKPbq+KTxRpN9SyyaP9V7c34u3dJv1Jkkp8CFsldq
5RpMn6e4T/qcrZ3pvSsc32zlBpI3sciwhUnfby1+O8OTqvmYgrctKxlMWsx2UbyltwNer5biuc1N
T0BXrXRn5UzOynQk7JPJiVYctQ8aPG97BJuqDA/p5EA1aWNC4tMP1eFVGrJDZEzHpHKqld2O5zTe
EUNwgHfplVahngkS9ZLB+NYSZu5K1eAkUwXIcxtVj1h166DO3XIt6sRrTHDuTnVvZYLjm/xa1k0w
LURotqNCPr3Yi8Ta5cTDV+oiN6ZVfXHSzgeYetW6k2hvMSzifkg+bDXzYDax2qr7LhZ7fSnvyBpL
vAW8OVG4Gev88NREGueP3g+TEO9OG/qEnW/qxH0yxnaXcHQ6K3lSF8DVYZvAc1iBzeMPGjF4jZHR
0JU1N2tkcfBqGa6qytn0kBeLbq+bp6GQKouO/mGFy5dq4itogBWjeLCvbqqHgTVPlBSpuKsa0rnH
4t6s26+Wo/YezroUjG51SFLlmpfum6T9v2jKRbTapZ+z3VR9N6vGC00KhyI2qn2ugg5ht+3M9GFY
vpQGbKGWG1p1Ox34UrwIRtIr56Tm3R559Kk3liBx52cznp4yW5zyRDuwT6ATcq6p1EOjq14i4pOo
qkAoUOi0ZThAsBHr2hgn1mwJvc8uNhDiNnGcChZiUft1Gh8aorfIp0yAKM4rgvhBPwyPmIcChp09
Cp3HmVuuTIXXwXsGJlUex1I4Xtfn8K/G/osDQQPgGWi4KV22qVGT/RaZXp32711CFTAN6jeOru2r
VbL+Z1JTzyRMGCweY7ldMtGvQwu7vsema3phWkKnVWwC5BSlOZCHkgSRmLcN1rAA/d+8ZQd7SR8+
5NYS3eVSoYfRtfWXdmlZceOKPO+LMsvsAhdJriwNyJAxlpA5TaS8hbhCIKGhNvJvLFripbuxB8Ru
lr7ah0/6LJ0qvFMEpd6IzpkvvdzMob4DGlMH9mA+SkU5O04DoL1yeCLrSjobMIuoP6oFOrqEtOZQ
9lVwOxw7Vp5jh3IgLe3wTbHcu1RVWogmnNg1kV0AQS0bMWXdLs965GR4J2uyRf26qvawqq92q9Mf
rOoz+KN6XZblXTuG2Xosv0N08vMWrIpl1LrfJDi8UpBRmpWmd0kadd81c+kCJ3dy6C4aXGuObo0O
fXJiXG/rwHI+9jZBB1aXczJIknWDQe1o9WxkbaTcsLvK3hyNR6HksadbTgVrUQ2IEPJsKd5HcaMp
lEMTJIZQPMhbZOp3ZKzZY6vvOP9sa61l8avhwqpksXTu4vAjbeoSyoO1XPom20H4ue9U91Jw/IsT
QKXZ+J0B3dVkLMPKaiMC4LUPy8mP5WJd7AGM3O1lEQSqioLTY68pVH8VZsFlKuOLLJduWxnUuH3P
zxYugIhqswBU0kIY1swZHoDavdWteJla7arXIpg70hBvbHC9vEie7EOWfDSG89qqQzC59keZpF5W
Zj9aQFBJF747thuI4pvjPkWT9qRr3UObG4+mLOJ9OMffFNt6N9vurSq6V1sZronOt1cMcSniNvfb
xXqvI14FNfFnN+bILPtdB+FWJxI+Sb4XFPGH2KoSDFIaxLdRt1ZmdwuRxgJQZXCsOw4S6bA8t6oZ
bSoFwHUz56gK9VlRoId0y72oZRzo+VutDZCx1VtOgtlfKrux4GnluWcN3WnJu/hsk60MMc5ZF061
WSI4Iar61LGFdHnx2N1KwmT4GkOnWtnlUrPQWNJz+nQrZL+vougZsthDVeZnLH/nWmQetC7CfZbv
I4laOhvvOibrf9VkYJR7tmsJQyubJ392VE/N0y1V+TWvx00PRBE9Y37XbWtvt+F4tJ3oA1av0KL0
kDfjXamO393eajx+WYp+O+J9LF8c5qlVK4YPToyA3pR+2TovbVpwg1SU4PKGzhQw3mzhRan2lqT9
XRKHgblYK/22kQgLp6eTwiYxbsUqMCyx7AmR27adyZOvwTHXD+o0rNR8+GKCI1vFhb0Npb0ZHc3L
NGz4SUajSF+bHCVXLisVeYJB20twBuhDgy6e/3JDJzB2Da2jzCZRYup38WBxlLLfdb3gTw/7IWEn
7OvdoCNpyFABXw4pA+BmfsRmDHgw1O70Wj/3TrHudQWKIVU8CRsNO27qqCBypzGIupogkWqOOYrK
HZD3jqo17ftnTkTD0W3EN4O9rlcWT5s4+jlxh5YGvvw8AsuJqMSltov1OTlP9u1wouixxaBG7ch7
e4ryyJtMa7pPuxGjkto+6E0NsUrV55e+FnsQu4hSrsaELyDs9ZB2XxvL9F35PZWGlxX9Y5zI85jo
P6rS6Fkxp+Yc6bVSr02jnb9EoTVlCFIFQlPDzmv4w6zOsNSIXd3YaVMFqdKp1yYsD3zsfp2q3UM5
8wviNtX8flLATuryMlbAOstubY7cQYL7Ljm/vOIW66lqTrGabLLCgjzbO6WHhx0UdH+750vuOVOz
jpLOj/P4KTQr3zGQZYhqN48kbcfncanUtUaJrKfzS507OyIrjE1pdI1n1pOxt7rq2g4ZmPFZzr6d
lJuJJuS26OUeJCIZV9IGBVum2WPT1pDG4T0AJ4qx8tSZIz2kIHjI8htOAN/U6v4OZOjGvqkUpW1Q
iQRTb3vhOG5wN0YbNYyyxk8kj31PqOSZRT57dpjbXaXUAqzXr8NMWk40cX7prWLbmgn4v7yfz4PZ
yS9zkczvSq5GH1mJ2Dmcm0IJkib6Brsx2Ua1foO0mJjEYootRJH9jY2SEZM05k+mRh1NiAbu+2zl
DObDYMdrtZdBhud9O+q7ThofeoL2kc2KX5jJvazKDQ2azRhGFGRus5zioYZyou4Kpb1OvMSrsYmv
nTqGqyg0P/oYDwJnFN2a/FA9xulB0VSPbLe1YXZbrc0fHf2bTitLy2vfNYarSwwRTlz9ZA/TdzE1
7KJNtRvbDEJ4kQdiCa8pdnno5VtVIk3NzA0EY8+jn9/uS5wnV/iOJxI55UaNRoPwZz15zsPXLpVH
0V/d4tpYZVAt7S4MreiCMAWTBZ0z39YpA+223WhvSzd36y41S38kPa1u8rPRyVMSfq31h3kwtPVo
nkmqeZlrvzVfBLIckp6EBuyM6TmRwF7YlchmVjylDH2j6UaOIssLmsfettXgRiBfk5y1tyt2v1yj
FtCahzG8gVIT81VRCzCs2J5XBEGsUelBmjrXpDZXaW+9zRLiI9Zm32rBVmt9YSOsNIfUfOwi2zNZ
y3q22AEtoYySQ16BsrAQe5IboUxNg0iFIMphTxQTKoIwdhCvgpmgXQFqadXPzjOeeXx9ISzwW/Qo
EHEiZIiKKPvXTrl0iNJztHJq4QMW92ZTbmcZrqwu9Qx7YTlaQjfy1EhOL1BgPhQ7+ri9VdZIKkDZ
bJVWfelzFuCxXK71jb+l5/up9CAvooPuO9vcWbG6UnBMp+N2dJ9BMrF+qvdDUb1BHzHXxAD4os53
bs9yPPUPzPoRdPdYWa5XLeZ64sZDejqNo7Ft1Nvi7G5L+U1q+Vvnxt4SvliIEsO4mWbnR0qFoyB+
ZkPhFUu8tmZ1a9nDPpP9Ji78cgBn8xDLH6J4z52XOR9XYfydJfvgtmAFB7G2stcu+YKioRbJtkZq
V8HZoymcu9zcdB0lg6adYcNtsjFHUiu7QxF91BW7ilac2lCuqkjdOoO7Cue5XcWN4ZWmzoGNCHHV
AVGYwpyF/WRlG4pcbqAR7UX8Fgt9V+bFThnvcg0FObOGoC2MIFGyVWNad2b54Ojv+aCvIGL5YyWu
RU5B3xrKdhBjvzLa7NIl2QF2lQQlDQ3Qyj2pt165oFA3ynBvLdPXwoi+Vxq7oOzqO/wqXtpE9yaG
gIUVrymTXe4st+ZsXO5bVTzXmGWs5rkZzyVdkHB6YtxjU0cfkl4C7OdWPJfTZerNlVs8MfrGze3W
pFcWdwshU/vJKEETX7ORVgRWiK0lez/PnL2RjEe1rRCEI2/UX5Kl3yX19JiLt3xicGa0r2NnbNO5
XFmSsZLwEJmvRuIEJfZ0ei72l8GsoLkW5dHIkm3S5Ieqv4TuUD1qSYzepARNaq+0SlIlup4dPiRp
eBC6hVVA2eqCaFgz8pdsWgPRBE3nrPvyront9aKEbILXyXgsh2WFiaY4WQnsn7dB7GfE3n6nAIWz
236dTel6VPf0eLT2SB1laIeiPi0qtw5xMt5nzq5Llp0S7UtOx3HqZxwUE78sn/LlklvFxlTfFLbw
9FhXexnZQcr5IZaPxpiepsSHx8oGAmyKZhkcrAR2NfQfzP/Z5lYWGkoVJMv3UJeem8r7nDC5Rj47
xryOBJa+vDuhL1fTTXZezppJCTnpG7WM7hju8XNN36Z6EBvJuW1OZkYHq8qwihgck1DWGKHwGKXc
MQZwaTgshc8s/6vQLn21OZjlwcxPFodPJah6pKKNnmirqv4hyye9exahnwj2v9q+NgV/VMOhmiCH
iDwgFXGjAFtZFcoT/EO/T2h0jAWJUobwnWU713pQTTXeh4HmzrkVPLfRtnGnVz29XzpvLhVi+RDM
0/pYliDyhjXycK+zsAANt8UGQDbwcO2rtjgPsV1GQKlIiFEFjQraH465IgbooAil8UgEpgVoFKcx
T8FquvbzPE+6Xy1DkFF+cXzyswr8o2at6BR4HYiNmB8xbyp8+iRi+Q6jq8FMQyOtl5BwJ0ew4GFu
MGM2H/h6oFSLnUHwNxG2xxp6VHoj/i19FZRKfenj8H2yqjcdjPLSD89kHzXP6ZiXe1e4HAq1rD7N
bvuayZdFhUKqdt23Kk+OpJmu9SFD6xnWyVD7Tuz1qrMplEsW9qubRO7O87a1FZZjC6DAJVT50vOb
ml+Tbl4bzF8ODTRyZo8us20c5yYsNrLbSkGu10zX9ib6Pma0IpqF4Y8iTfxioLFW8yfn96n0C/dp
1p6a9KxjHeKQDj+x8Sue0lnPN6E4ArO+07pvgI13SdXuhPOOb+WaosOK5C5Ue/oyrW8v8zYye5+j
AoTQXZzv5sGPAT5Ph9J8QOc+t4XOCRzIrDBFBIscGapr+oflL7p8r7+65uTl7qsz1sfawiBZ02dr
oETajcOCUuxAWZ7UWf9eRl+ZGuu9m7vEFbJZxQwcbxq7PKMY6KhR+KMyYzyOKh+SqM51OZlBYXbZ
pQzb7NVaQmuTzeKON4xUHDol/hJvHTQJV3ml0ualsukDdcNrtpTrOFs2eq7fRwXBr6qV/Ai7hupM
nFzcgPtEln6fRUHT6fAZZRlEjlKD3eZ5bjT0aQRRT5ntYLQVl9ZyRo+3Vb5WinsuFzq5imqc88x1
Dk7Sj48gXN+JxOto/sirhj4k3faD2NTdnIYKIeKMVroJmr+LQIkLi66IlPeum6rvvalYQbcMzt5q
KSqXft2Y7/MNOUv6oUQsQmSJRqvY2e586gaShzU7srwyjCSqYNzcK2YId5P6YzDjLy6h22u0yHod
h7XKW9VFQVpo+n2hbUJXjzlgXybg2rTtJhLJEv3dvXHBZ2yXFJ3SuDSsSiunn6cALCuNdOKdwmdK
Q5dHyAVfrEX91plcZU8Ek2b61hxlGxKLa88o2qC25TNJRYRaTob0jfZ5mpyAILd3yDkbRoBpZRvi
ibRDijCx6W5DqAKm49js6BFvIqfZtF28q4V67F31bMckIqWKtaqElPt0YVBgcOOjzFrVyxdF3YJr
7e9saz5oVTSCUy6jaFdmZr5Ra/ATqzHN82dmWY3Uv5GQt11niNhTRWoPFEqkvbOqRI9JNtRiZXcx
8mUWc10vndPtZOV+V+v9XtFNy6ePox8Gg+/U0XdApQWeG65DJzE3YVhX204tr6YuymtFohJZm6F9
qSPRbPUy7f3MSsQXu6tP2VToPsVmtV7sCWZ7TXUz1irA+QqxghDt/qFBd/HR9LW7KVfjaC1nqw/0
JadbPchiwTUhkvm+GRu65AyCa4whUx0zXeWsCl17yML62+AMWnYuQ6G76zyq9NepsJuP8SbzRkKb
1vWE1gSsuv1YEjVbudEy/OAdHNlO9OGyVADW9axFXylS2sG10pzAtGt4GWbS222saRMlTGSMK1oU
0qeZ+X2s526Vx7m4ay37aXQRyYw6DFLMG5t4KPVXmu60pqt6uAxiUXxDBUUOnUHz1FrNNybz8C9R
Bvl0BdrxzXHEj7hsjD4orck8Nt2kv7cRbe8Ix8MPzrFTsZobDvckX+G/UAKX8PVy5S4NWpsVD5w+
ljKYVKM8WgqyUxUG/BbMmFFx7Mum/dGPWn0x3ZjakYYku65kaoENCrVHGQ1Od5O6i5npYI2fhrOW
z+YLftemWmtd536oidSrFajZcSvydoPwMZl+klbgTalptkDSUH7DuOnsVURHi0o4n/MfrWFnD0Mf
1texlB0tlKXykml5A9ZYbFTQ2T/cFNSQ1yEV0Ywda509OSnT+25gIk9ZOMARH+byI7vUd6OTcTwo
xNptJvGqgXG5NGooXntKm12dmbB/p6XZitYU54ISgnNOzbmqYoMRnp5q2rrPGmOFBA6EWc3JLuC9
1qpjmroIhFN8A6HKxDeckjx9F+DcJsxqa1uqp8yZFXqJ0nC+1+ZY+PS01daz8Ldc1Kp0v+atom3T
RbH9sW7NU4h3baNyStijUXOUYj+9dKMin+1RzmvRCusOx3S3sfKxRK6sTevQtrp7djLd9sa6xwuj
U1joBCfmK9lMDUWFNX7Np8hst4miULmEubrGBF2q+7Zz2D9FpF21nuh9jmh2xfgsDV1qsNmrEqVC
m8t6Wn16350whUAUrao5uhuQgH1KzfEusyTfr3cU+tKaPW1c7FonE8w4/80NA28lVHNI7dtMj6CL
KrX67IARbzdNkciADAbnbcz6aFyrWbE0HruYwiglxh/bVr6rYUE8I3bo70VriFVR0nYCW6L5CXaq
EpEidM9uhG7S5u7gwdhz+FkScwci6k6G4L892piJD00dWpRtaRSLla09G3mo3yHxuC3OojrXzgTh
DQqY1rCgSqi1dYaNxFcUJ4UOqonqiLqBAp6ao0f8recIRpr1OXXu7TqatzKc0oMK88ivJkxDEU73
wMHQdg3J/76vqTIaYRfnlOMkto8p/EjqloSNsImcE7SsO+nW8zYm8lorW3Uz2Dqt3HBBJ66hgSdj
Hb1MmW3s08l8nqqyuRh9Ke+E6CE3p0L3+VqCex2GATJSf2iyUHu5LYUbk4GPC4nk85dJHfkReCau
USbMLRML/Lcy4SkyWnVnGNX8aA24tzNZaJwKsdEkKBT3aiuGe7SqmgHulvDKlaOOruXFU9raq1Qx
MInnffElppcQOpMBdruYDmE293tn6hreiEjxJPHUP4wkpU9jOv2mqun78g7RVmmoeVYkUczf0yme
T0hyX6uBnnkHrN5dRnrJfYYgk8ulPNuVSxGVdhzy+6wwdnGbqQEjCjzCk76dXbwznevsbJtc+c4B
SVipzb6h2r6vS2M40bY0Nloj55M+d7Ov9DnvWNqW3m0w4Qov1DoJZxou82jKoKia7MmpUjSnmpBo
0MyTHM46fZJb7KUact4ZszsMqskmvumxvYivc9Hql5nfdlhxONF9JRJ2kMfyKUmd/J4w6OE4Gnb4
XCmziuaWvWhIDetCwVW7SFkFbVVs3NGYNtrYQqDl1PjFJW+EiBbHr6ebPFrN+fDkTDrRE1UTWXIF
pRZBabH7Omgbaa5NmYlTmhr0/qNK3XD8oZOUz/RcDFqVCy3SC/GhGLMKhCB6yQdI8vq5Aza4brPl
Da0HiaaaoNGGuroGqID7YrIAtjPZ7cu6XcZVTy8dbvYcCr+WRU4trob0i4sKY0ZpJ7495aXHgaFn
0+AgUmZdvZmHcVeg5+WErFLELOGbiMCes2Bb2IbcWoZeVLnZu1by04UCa4FekBlD1MbNgdHIqcbo
heukb4rwRxlpznFG+Gtw13iLruDlSXNPdSt7raqTuucBzQJXTPbXInMxZ9KWvGDj0LlQa2/zJbbo
82hCOasCwnhbZUHYDy06TCStG4ODNpDUIwrouQ8vPG1U50nX5LidwuTaY23kiOmMlZ/WIgl6zh8r
Lus853nbBQ3eOoIdkpGfJSIPfvS6TsTWCmFQXkQ29AhH+NjOjNlrd+1Uyl0qwhTL5zAsjN136XNN
jYDrq0mEV2uR/JiKJrkY+WKtK2tEnc5i2aFduHKP/5WeTszfl3A+Xkbt6Dh1c5cZc/i1kza3rrKY
Vphzpfk+99XykeV5tXcXYp59yMf0CvTx1oOV0RseDPOisJJvBDLUXowj4aSTa8b3ylyW/hJp/WEa
EMqnuNeCRY7dax8tkRe5Jqdpwgqu7tAkJ5Qs8r4nwSk6lq859QNvYqWgGfbYPB6HUC4feZYWJzcM
x02VL26xEgJMb0dy7npQ8f4tlWz9mZmgK2FLuGPzmLmmdmnwsRaT015k5AYyzYp1zZa0s5xS25M3
4GJGkuWJ8Epmw9N5vsgKQ0+b2NeQDuVGgpZ6jZ2ssfC8Lv1hgAvuKdICRhIvb00o60cgERi00oqm
qy37J7XjoVrJRG2R6Xr7QNY+FsXpXrciRMMOO4I6t2dQLfq2L8VwkSooZy/JbPdLaw11UFn5REiM
Bv+hGrp7XbltDHLM2YXsgpW0XxbcbE6JgWmZnfNSYrvinVGOsa4ZX9uImxnrImL/jBoa7SVinkNz
aBWSn3G/pClDpGSmLFh8rLRcS5KV/MxMtWcWk68DfcUdjWF3ZSAw+NOkzJsykekpnFPeEeCmvAuT
uUzvlju79050ykOaH/HBNe/CIi72EUiY741kzLgJj022bFG0V7bVcwRowwWi5W03X5RDE6FWGkNJ
y+VgjvgOW1LrNQNTbXEwyqT3+tY1KSfDRfLSO3rU0glCbeCAYn6jK2G8snOEW9yKeUK7xDa/uY0S
PgFxiYMcOYP+OU16CVtZVTjYE15i16BovTwHpKMaTbsWTrxl/C2IsuRJRQQc1g6UlDtH38P1PQxh
ib7XTrSPq3bZ5TbTLkmEFpPQ9hRz/TqY0UrJlmPoDE9Kxb8hmhzjNVq++ffQzd/2+5/c5f/x9X+2
/z9WBf98dvT/NAnw/zYhsP1R3cz13ee/6vZp/nn1vz/d/9fhAJUB1P/7dMAWmsyPn4cDbv/Bv6cD
FPtfln6DQ4NTwedPBDL+/H/PBzDJ8y/mBjBsk4ZGchDDWf8ZENDEv0hqIquCFHZmAZgg+M+AgP0v
sjL5f2+zA5j6CQX5bwYEPgUQkyt3+5ss1WEUkyBswtg/jQf0MhrIYT8p7dS+Sw7jERpFY99syVk5
eWpSGHem1onKC6seqV5MYlh2ViTTH6bDRrHL+o7Owj9u4N8P2j/HFn6ecfn3hyLgFHwFoST0wD6N
BhVF2ahC5qdlnuuHIlfM13qac3xpRpi9uW40fXGn3H0xzYGC5veX/nno6+9LM8LDzbglkH8e1csp
kcPRTk9lnSqbyC3NI65C6giRqHf9rMVf//vL4R+xbywxgvc+Z7fphdQdO09PsCxRyOO4Lb6lTVK+
hQ5Wp9Eu7O+/v97P41D//nr/vJ74+efW0VTagetpYol9J1NrnJ8dzRESmf3fX+k2V/J/5k7+vpLg
BjoqKX+YXn++Upy0dGCW7KTkZX9KlQwhkFC4P1Bhf/WgCHiZQBJuQN3PF1G61B2sLjlVzlBt5zHV
PtomaY9z2uU7gRX269BYk9fmlvjDt7sNyP2vb+cwemhyVd7eT/exyxZs5CSZRQI84prDub7Rsym6
OovpXEs5jNgAXXwgmaVcw7Rq7P9qTvDvu+tqt0eUsVIhPr0hrt3OGSSDU5RVWM/aZNpGE5vJ73/C
X7wLNyw6yBpGEQnjv939f2SSZBQ6aV/FpwS169ugcga/IeHvZZZhkqvb/g8TzZ8md//6Uhgkmd61
uBxpip+uJ6STmcKMTqlsq0Mra+WlSpCqKyZJ7x2hyFdS5rvtbOlYW7HTdxub14YT81TOm99/81+8
JryOt//xWhLr9unnHcuRZTOMTv2Qo5jUueGFAzTDwa3+FF31iysR8ATlg5jEGyzi03jW0CoZJAX7
OIo+etHJzN+1LtblqUnT4Pff6dPQ51+3l7QmcirZahiNFp9urz7rdQRdlgqur7703Mo3Gx/F19rN
lmE/oSw/2WGc1vD6iuzdVCpZe0NVOPe//xi/eHMgJ/JtDVjRN5DUzw+VJKyOQQLtKOphzrFo2dif
48E41UtW+4W6LKdZi4qnZab1WjCv+YfQvF8806BNVLQEBu9u470/X57+c2qPun5koswJxOz2mwyq
r5dmWNFDrYx2v/+2v7rpzGpiFCCYTCNF+Tae9493aHCNmJ2XAEzNalBqWyS69WC7FbMHjT28TKMu
jy0Wx+dEcbRACUv9uU05pf7+Y9x+2k/L1U+f4tNTxkIf2mjdRzOv2dpx2zUf3Zw0W6wt5qpM53E7
V27NTIUb/+Gp+8U2AFdVNWFDCVYQ8WkbwHUeo3Zqx556fZ/1wgy0MWIE//ff7xdvEbi1mw5q3+Ls
jE8z//3Uhmpda0eFtpYfmqPYwshT151W9n8YCv8URfPXWwQFheb0DZVg/ju3/B8/qA2mRjEpVN1y
oegd4xmpR6+c6b6jP5LDumaei0ngaZeIWXgUWtnRTJVGXZWF2TzaU1WdTaPRzzKfsOQJs3XmP9yM
X/3YQDpuA6Sg2tTPc+tO2VFQm/KoIc8dJ5gBvla6+R3IO2s7R7G8LnYb/Qgru/7Tw357d39+zBgx
NXRL51zLvvhXyNU/7o1L9Tc2inVQ5iS7AHFhNi9BeLJGCw3DzKd1bM/Gigghpm40md/LxrZ29WhR
wbNFzt7vH4pfvHv4N+hFQGfUQWz9rwVPDlPlMCY3thUN0TkbTlGRMCFX1Nh+7Ti6trY9BK42j7jm
J22TDOb49IfPcHvyPt0SEL+kFHCMZS6c0/pP738aN4vLgNZB0ZPuVGmLfRRRGJ7NrlW81rTLq5vI
JCipuvd6UrbrotTLOwuf3x/28l88t3/dCThS3AyThtunDzJIfdQYCwuZX/keWmiekSl3WsZc1TDO
eU18h+y3Edmdgd6oyYertSPzQKQoarG+7GLVslblaLRnZ5qNP71Ut7vw6S4J9qVbiXTLhP6c6KMl
ouAG6gw0JpGCkhQzGTXPxk4MEtWzeMdDk+NKMJHlJM6kYggZGtLV4UBREjerSh9nKrT/1HB3/772
P0uQXxRGNOxuWEX2ShOp+9P9ioxeKtmsHnryQJwVGNH8biGs0Kt7jhxRXefX2e3a9TB077HAkeU4
lbsLx2q+j9v/oe48tuvIlTb7RHlXejM9jmSSlCiKMtQkV8mld0D6p+991P1Xk5Ao9sWsp1pVOEkA
AQQiPpNmzisJyZ/2Mp/j8SJkGUk7FSmiDuhpngUOxM4yBVSQ+NZOLJZLQ0ZAk2iH7sF11/Z+mQxx
cLvmjeFwxfx9Sn6/uZkR5IMRCDoffufn6rOrbEDkU872dTql7mnNaDqESImUBwp5ZzzIPL4TI0Cr
2ZKP1PndVy4SRSHvfPDy8/wwMHEqrLzPnv88vJ7RrALrumhkf+kaoC6ntA1OgVeZ7yoRWV/QThU/
IqyBaADQur5aIvilqP7ubOYIFjAexX+fkN8PWlyqmIzIQ+SULFyZENSulgTe63Xetts/JsKLV/a2
pi3uuakLpXLwV8BJpHeXfiLGVw633+9V6PyIZ9gOU3E2EHo+G0Y2u6UTFRD1uuJ+oPFwgaJf+fXv
f+BZBkGJS36FFrLFQcq8q9mSlwNSxqDtGvOF9s3qIyshagP+hJhy/r7APVXsCRixSX5ISqpttdc5
INIzgFAA47bHdqB+t2tC+AZ//7I/TD1XjQlWKMILMlANvKqkq9Akyq6ZHftyaa36Te1GOQAoO92H
DbDhtU0aYDnJK+f5c6mn8yb0IxqPJBvYM3OxKNNeDk6YNbUB2BNoEvCWEOxZN08UmLOxBedYzQl0
YHtOl9defL+edM/PSN655wyH/J0LVv2TB6xm3W3JrkVwVkqgZ4GDXT7sKZl+lG057QefUm29Le/S
ia7uPAvv5Bl0WA2eEmBLRXknaFWC302G94Hbv42sZnu3WZ64rftp2vdT+k2Y48M4F04MdKU4wkKL
9kJI44jrZfFKrvB7Ho4ohuNyKZItkLCdd96TVCEQeTWiTg1i7xwflRDhYcsSB9g1rfmjY2/pK++O
37fy+QdDtgyPj9BX1XvZLrW9uX68BBHU6RHASVn2zSu37B/+KqISFSQUss+vG2V7mDkINKPwYuxD
UWMMXGzf+iYFPm0BJtjNW2a8/3sc/J74nnVgzkZzJtK2v4REnk5jU87gCwIRD2ufHyK5TMcqs0D2
eWhj/P2XQEgrhwH1KVJeaoWsG3+goxzAfVONS4EQkr2V7nDqU89u9zI1m09m46/Nno4R8B8/qbdP
dsfJBQfCEMg+zM7UXPkyoTc5W6S8niGdS3Mu6QzLFXGu/bb02Xgc/bV4C8Mirw9FE/oXFdDy5CwC
3H4f263+YSym7N+vrl3SZRq7pNvT0HI+zqIqbyZniL7JXq7ZAfJ294+1uMFAQ9MfZqAMmTcf5ySs
voluxJW5SzKIAwiIFW86lmvkvTvI6GSPdg2AdqmhX7ibke5bWVXfhtTebuiBoCLShI7YIEdLE6j/
clZLmLuqvAvMLQRC3jnjN4Jf/Oyrbbku22Ca+G/nUoACGaufdHWW4QBNxP/RBkVxz+vU/CmbxX7n
5DMMsoy+Huga0DZfm8GCNUJNf+uAtlb+P0Xr29MO1Fnyxa2tFThzU1XOIZnN4rqBAvRurLD8A1Lv
Gg8UAOzsIqmqrtsVGIgu11vhtvMe1IFFj8pe6hnCAJznxUgKJg8g427oxvaqGM9cVIixP4COOB+G
1kUYCpfTiB3crQi3BE01WBfIBiEaUmUCdNXYTIfIGub+VGQpPLAex86N9nyBzP8KhiHf276giUi2
5v10MlPA7a38z6IphxnYQQomA/gO/0srt8jdm/m6ApAcUogTRujM163hbvlhpNIrIetWE3IGU9If
AsPvRh5ODaYMWQMXDEARV+EB/tV8KWUN/2PoM0gBrZPXqDr3XvK2hosIcBq1+h44cm7fuTgVZxdg
HeYYR2sQUNa69ukejBXJXtkJvqdHzik9Ql6A1RFFOahnbIer9jjKrLnIjDL85hV27sIqHNhVSLkt
0y6qmukjYWBAjjUR5T+D/uRwdIS7XjnSqdFLOTv5cfIkX8HsnZekAaIB4AeC62gH4iOHIo6GUMud
h7qBrpzJnm5iKRfnu99wzwLd6d17UaEWfkiGFk27eoM9wxyivEGVqvFQoVlW7z0wKOMxzBx+fiyz
vgCeW83XVdhX3sWU816GDzz15WU6iSiP8yxq811WFpQHDDnS2UuGAAUyMyjXbx3Yl37X11Vj76wU
UZR8Litj1wUbqghQjfKI3vfWwfUxssbbSTbPeO0WeQsxBp2ZfhfZbd8geHLGT63Cm6t9ImoSpXqO
CtqgmFtW+wpnGMB5NKwbFqBFfqBJy+mrD/qc7rQbZF+CzXMGFsoB9QA1IL1xZ3O7AGjT4PDiFsVH
NvLoQyZPq7cdyWC2z9sa0HAaZu6NU0VgiObGS/srq/Wcy0WsqKYkHq7zyIgYNS7jSyOu267cgF2w
yNMxD83kq+undCCd0gzLQypk68HWrI3h0m674TEJw2J4GwzpfO8tNkLDAF+B/jtMZHoynDD52CCC
P++RcAB1NcxmFx4qN+egSWbw+gfRO6RO1RZChkYP0awPQz6NJVmW2SKxK6EbH7kqo28dPh3usdqS
EB0H+q/hTbl2hgMcrj0j9BFpeoP+AGeOm3Th17R36QKuFMS/bUFpx7XZhw9OcQay4s8poMSWpVFf
WKBzxFH0/iT3ZQnUY2+NnXzv+3kgDpWgQLAbrLBwKJE1nNAYbkOzC3ANETAu7fED6speCcGrbQoq
3QUZyWg165utNrYPTggIY59Odn2ZFi3s1WicjZ9B7nrrfnbPrhG+txjvChRM4LWspNj7AvzLBixU
TrfjatgNB08LJ96hCb4Llmj+ZFrT/Ihhpn3LTHn2zs/CAib8MN2nSWC+t/PKcPZItk4r6hON2R6R
KgYBGvpncBvgfBnt4NplzclO8+B9xJM22G0IquGX4RT2DTYb22M0knrBaaiAwDhThGF7CQjM3IUC
VANIsrn3IZeGwIBXlztlP8+J890L5/wWqabC26/8hd2lZ2zZe9t1uk+wDuyvk9lCjglq6It+ZtQf
At6vd24hoo+G784w+pLQ2aV1Y/jHRpqAVQo33WCTg7vKD6aVgKYc8tl8Z2YewJWhiliZKFjQ2aID
zTssT6W17UjIjbsWShtXH+wfuO5O8cl2J+sHZdjkDioHOYgPneu+TbykAFa+BfTUyLFvqoKVO7hi
y4ML0voOaj76AzMnppcAaDDN/udskh1CYD4zlWbbGotjF1b+CJFcogM6sSnbQzeKso2l582fo1lC
ZKT3HVRXJpWgz30RlROKJtk4XK2e5YtriIjGw2oEHjoxo5NdVHOdDhBUI1gAdtNUH0prilo4F4n/
1jT6qkLLqgPeVyzmYO39OgjHfR3WBZt+XK0bkhaK9YUBxgd+ksGp7XmZgFmJosFZSmxufyy0axqk
RLhx9+vminEfCC+arrqlbOKtIJGwOPDe5jMNlR8eWJVLi7sGlphpNmO8QIwuoVrDOEaGqw3fCrfN
qx1qDhzpTtk5X1yjLmFhrQ2KUH2DNsWhRGP0sRR+fjXbssGrCOV1wA6TZdzDLYLPsdp2+R2ByWFF
B3GBJhJWbgCH3LUQWmqcerznyY0CDT9eGftu9Opv0p+W+eQGYpK3M3Bx5yqtIv+y6SuYq3RVXYcD
rfK+ZVuSvhk2v/s25wJaLEDL8p1bByDZHRyHqKc0LpIERod07IC7Sre33ModQIT3PQdOVLx3/GF5
A84KVGNNvs6lMA4oYIgkReJ16yszNnmNbDHO0LPxqW7Bbl2YSRaNVwlqi5DZGpGga+2hqHJrcf6Q
E648KO5cYDrm3jEguqQ7M0qyGWreiBSkLJrql40TECsbshkBWxUtfNyRmvkxi7bxo98m5BRTn3dU
0mhFHSvfE59lbxUgsIIgLU4i8LNPwF78734y582+mUh7qODk9nd3DOZ3Hi3CcJfhepHuXE/476Yk
sDgB67QEQbXWcMIcsLhcUiF59A6UCdd5uK2duZuC9EzMDh3vc2bk2c2a+uH7bUvX9ysl1wfHylzv
yvhFoObZFQW7Gp2P/BgOy+ShgjF11wN4vfwQONT53bVcf3jwmrvDMDkII0gIR1GYOjmIopDzb7OT
YNoFZpe8hYVrgUmtARLf957AKar0EMIgw/ISdO2cTebI2ITdtG+CIrIQshH09MkVuv1SAKkG8yam
d8G8Zl9qowfWEm3uLUKT8thZ1ZBdkMtzpsyzDM9kQdN+Y0SgyE5JH5VYA/AvX1DFEMshW8xwORYc
v7ceRm4Pm2fW/VVhurK7/IVTrLw2uOCQQV6mWDt3O8JRpgSQ2BmSNW7rJj+SzKzvuyrIjp3bIGEz
pCHGbOa8cU9Co3YR9M6N2t+7xdqDtjSCLjpt9WBkJ7eagczaZgmeJ6nG6Kcl+y7cL4msS5D0E8u3
RvVg3Uala6enLnJTKGbh4PoHc9yacrduife+qabqQ5fxf51KrnzUYgw5PE5ZgbCEK1F6ug5h3W57
MeSrtac26n0v1rb4Z8iXOqduzJocUB+WX0l0UR6M5Jw2p2EdKPkA3mZNckDQkB+TYuuPKJ+ioZG1
jrzrMe8NILhP3Ca9AZYNjjQwNtNP0k9dPlu3tI63L0u4lB9BxgL/qUawfZ09r7BpRQhxfZIjlL0y
mCEQbD1JELj8CygGdXLpTPIBu9TowjEE2N28JOW6cIRtHBsSMOcWfQbeCUGRF5dd7oU33Lou0EY/
keQfXosAkHNZIO6SQQqd2vtuE9MDPEjTRykG0hNM73KAq9hOj2vVrPc1W6s6NNFQNDsD0TgQqH0z
+JccsgkJ4GqZWNAXVX9NGwYSTETN+dx26lCvgNi+fBfVwKbIznRfgHndduyknB4dKougl63U/r5A
LjnrNTrdqevXhGl2ECwxVq+t9qlcyzd0o6ufwVaY8yEKNvdza3tTdjQwNrP3qdU2Xgzqf5mhiq/L
fIk6VAii2UatCdipiMSeyvZZRqtaeoqJ0TL4B4j8wt0bo4cMB3Jy6w2eUNC76inxylPSnJXBtiqp
D15fpD8oaQUo16KGPIAdNpbPvihG9yKYzeQnatj2leesCZUvTqXHc2fiTTasa37FKsxHTvkmPWa2
vXyMBAEuK1m/DdNqRLRoHtyLXG4Zzzu/9CR6WOcHjr3ZiDzK3KLuSpXpBLUKHqYTTf7thjRbuCcv
lPN+6ldUCMsx/ZoJaWLE1bWw9SPAonIn3ZThMLkHXzY3BZB7uzbuRtvdhl2f8tY58PSZf26lMJDC
Wy0D3ZMtQy6ub6LgseFfbte5l/dyAvVZoWtLN8AGwrzr/ST6LEcOkFMnh8ACkN2Cqe38rIagnY7G
ZyBMqB9myHQ6p9kx659l0BgPfRFCzdzGIIffjPkWI2EGd05QLTgOkZcWy95xoL+gh0ceByZzhk9s
1F4TexgAZCfhjWTTdZtDQanJWM/5oEsKLpvMm25F5xXo5rfLhpLWmEVfXFs08khFBplOMzLat6lI
o3Yv+hBAeGGK7s3G+W8ggQghZt8uxvo4CIzf99UAP+00t0X4gLirECcrs9MPv4or/xW07v8NN/f/
m7Ku7dER+7fxcobxPZPW/Zj/GJp/6qfSur/+j/+jrWtG/3FpneNHT5X3XO/+H/AcNbb/gE3Bwcyn
BHyuiv6LnbOd/yAobaJRio0pSPCALqX83+K64X/QPTvvpTOe1nMZ5L/Bzj2vKBq0qwLXD0Nf6Qz5
jrO2W9UuMXj7wxr8Y6zOK72OF0b2zh2YJ0VRzFWQauiqOc6G+ZtTlt+MPv3yZHr/0Nd6aWilVwFB
ycBGulkodyBol/fWfenUr4FZXhpcKXtSco0qErU5DrysPpM+31Zl8loL7KXBzzXXJ5MSdZRaZhu5
XS9AjsWquFmAVr3S23pp8HN99cngIfJN+Lrw5WHrJ0C4jOaIcN9reMaXRj//+5PRl2ZwzJ73bAzr
AaZJSFHDXO3XOgMvja7UY9M8K4aQRYw5v6ej34kEleB1PuhtGKLo6bevyZqj4eYj0xB2cRhWZN/B
6e9DP2/i/BtA5xPi6dBzCSIaes0Ug1M27cupyaW82Oyi7P8Zpm1b9iPUDOpQyWQAwnYpfv79d1+a
MCVwlxA9s2ZdxrjheZfRTLZa+V1raFeJXJQJOm5xh0eiheTvO29rKgAgKCG/0nJ84dPV3ms0iCTA
SoFPH4xbaflHSv0Pep+uBK81WmMDqGaM+yBYodhPorkjK3gNqvnSlyvhKw3PDMa+R6wppVNpVqF7
uSJsr7ekrhK/Ke/VzISfEPdkdRRTfcSoktcMa1769PO/PwnfrttSFPL4dHydo/6wJlb3FceR8hWo
wXkG/m9j798wcJX4zYI58jszGWI7NSjlGbQPYrDYKOds0YpquZebrzTdXvpDlFgOx0kUdZSNMciO
4SIa2v7CGrNWcw2UcLbXQdjszyFeaB3seEnA3R5fA/O89OlKzPpVQucscYcYHkV+V9d1fys89xVQ
4AuDqzYYXTmGXm5T2oEleJsIE9HAMl1e8ed+aXDlxg3BJYyQl+CR10t0X1TZ+GAYtV6moPahF3Nz
AulJpqWAW2iFjXmq16LUW1FHidk8pGqUzlDgmy7J84u+yPO3iHBvmveio0QtokDJLE2mppF0CEcQ
mbRsxm9a55lzXo8nUVsZUVDCwxpigDvRo2FYaI9tlv3K3fXSqipBO0RTQa+GzQ5oFePLSOAs0vR3
f//085H7hxNBxcbaVb92cxrIuKBJQifRs6+bbgvujLW3KbGP1AtOUeN4mjOlBO7sdz3EaS4V5Oyu
siX7ieDnf+ds/u/hplpGidxGvnwmbqtwvoZt8eDa3fu/z9ILS2Ard+0MQkF0XTjE0ZTdFOZ0tdbp
hd7QSsxC42kYOyXp8duNxiXKImeKs97gykWbgfpF84GoGkBN3aLTu1ygCdR90htdidnRgqU9IFyK
m8fFmqBfjBSq3shKtHp2sZTmYIsY9jHa7/MhyYOD3tBKrDYgp200Y0XcVMHbcck/tKGluZRKoC48
Kg3a+3z1QPm2Nv0HrAg0M0lbuVDNzKZOLAYR90Z061QSzwFRfdCbEyUq3RTpSvBWIq6K/uQny2Ht
F83pVi7ToZC2WxqLiLdGfnKoqBuDfAXK+UJQ/mZc1XXtjKo+SJTMuq0HxDXEawjAl4ZWgtLLunJN
PAtGdWd/n8v1xjZmza9WQhLWeWnA3BSxVXpndXrMFDS3tmqqnUdmgnF7I+I0aP8BJnHfV7lm1vsL
6/vkigPXjUUIOIl4yRA7ntsSJD9y5EetDahCs1Br8DNEQAR63udGV30YC1svbVEB4lNoo4vSlCL2
uiaglm58p3j7U++zlZgEvVQNoPZZS8f5kq3tu6IVepf+L+LSk/lu56QF75eKmLmBv/wDXzO9O+EX
7PfJyJ0T4mB0nusMCeLW+UaxQG8Vz+5TT9OgUAYAITqOKLTXvmcgqnfOLL9qTbWpRCS6t1S7ESqO
7WWhH10jI2S5ereNqYQkFhgBAoKFjIMVFkdgHctq0rsSTOWK9GVnUVGsRNwigzIJ/3OCTvMrn30e
4w+pm8qj7ULDWrqAQ4puSA8Qoq/KFKetuv9R17ZXH1zsq/QeFiplbKVru5iWJ+JpXW49aX/BAvVe
b2GVSzNKQZUsksmXHUr2UddCLkdTQW+zU319tiVT2ZrDMlhcyRGIQHx31knqlTdN5dKcAZAVEdq4
MVIE2S6sZ7y2ahwz9KZFuTfbAtFZ5KX7eLXWI2YGOwdzRJ2hA5X5gEaIBdSDa6JDTwN4CsJERmt/
1BtciVMSzlH6I+dWGIZ7ubwnmdXKJH6V35+eLujRG2UkGFkA+O7RzG2DW71vVoIU2XUDlYiEufYB
wgx+8IDIRvrKDvT+GKX0AJ7vQHNyTDRnZhknVl8OYJmcPrpv/MZrPyajF3zQ+xPOicyTQz0S/RD4
BZNTLOll6SPrFyaa864EqE0/sE6DqI+LCX44yoUT+bjeVyvRWUrOrcEOUdmV36UpdgDq9AZWYtPc
fGm2G9/syvoGtaTLvMMcUG9sJTJdQCNe0wZMdYOi0DwBawTDqDcjoXKFNu6M/zYiV3EwbcVlvwbQ
XNrC1rqNglAJzjHKowTD4D6Gr7A/ywiXW6n54codivnGMmctM76ExWnsjUMOlFprwkMlPJncwQwC
wnNABn2onBuLJ6fe0EpwlhL18qXzmZDFPxTyfWT6mvPhPg9Ia05RXO+ZarBUhy4MT01haF0NEC6f
D01vO3UgG/XIPa10jSMQs6+lFOev+z2lCFQSujlyInXk4PFYlYcFHUPAR5pfrYRk7zb4paxsENwR
9qNdIUaVaW4QJSLzYu6bwnf6GDyqfe8647oToCv1Rg+UkLTob6EE4XKWOCBKLBE8yOi1x+A5Ov4w
34ESkAH4K/AKFA4DYOr9CaxYdLsultMBHgyi7xNqJMt+MV1k3bU2fKCEqdgSwBpNTSz51mF25dfE
gkGsN7Yap0kPNHidRVzCUDuCD8FgRhR6xZVAVUlB/xUdkTDv43lZ4zrsryrxGtvwhV0fKLG6FkAw
HZeh23F5h0XX+yj3b/TmRInVGiC1NZYW8731sV+h01YbJ72hlcszLGvAVUhTxlGQDiUuLVF0Qlh6
8fUCNlACdm7FDOZGcjbiVQnchSedj+uC3serIStQIDKiso8tyCL7KC/lIagd76A1uq+ErLCCHk+O
ro+9LQnQ+fIwtyr0CraBKlHijsgOBhkh1Mow9iJi1V+A8ut9uRKfPPZLe9q4/6NqxClqM4WwLqKq
Rcde7weUIEU+yXaLmlXlaYQfgYOqp6M5tHKZGokM/K0gjIKp3NOxuBv6Se8M9pUITcauwLyxQAof
gB9aLQdavEe9CVEiVML7nQsUamNpmIfIT09pU7/TG9p+flEvhiXs1KxFPHsSDGFXdYioVnbzTW94
JUAhZxdeUq1AJercul8yBDjlFno/9EZXIjS0E3jNRU9CV9g/CpF9NsJQr5YdqKCjdRt8e7SqHq/U
5B/fEG9kPuqOrVypeVYZ7eyxCyFo/7BAdHb22OntcJURb06j37o+C9rCjLMR8EN+9rB0Xjjp7RhP
ic5+AChpRxxcZR5BfJrqi0kWetvFU8IzN5xqtVpiyJczhJnkyoWzq7VXPCU8W6ev0sxKSZEM/C29
MB6n194V5yP7DxmSp4Rn5iBnlUAXiEchk/ZNjYCvuERnl/1SjxbEpz7bvI8FapOwbrxucGE8AuzV
/MOUCAY/4mDH1/YxJJwzhhT7heC/FNb6n34lCrLPjwejKKDDyXOTa4iwHujw9NpczYekp4ZvZMyR
LYYe5fz1Y+OEH8ktP2uttgo8Khy4DRNS7XHUbubPKZ+DwyZa47WCyXnT/GHFVdzRhEWTI/uRN0hw
dkwl9a0HBIX1vl25XxPZJX3ZMC2rzO6mpHvMTMibemMrwWuCt8gaVGUoffmXqGh+2AZbr0KlYo58
YH39QIskXpzmuGTp9RDKe72vVmIXkznk2reG6XZgSicpHj/TqFngUfFGzZRXsAPOqa+J2+AvMx6h
Odv28+iRXVoVZcBTNTe9z/YUwBgc9aJelXYCK4/hgzXz1Ejdy8mb6/3aZIPmdyuBWVFJB1YXkD7a
6Z2ok1tZhlpV+kDFFqFcJlv8HPt4g0EAcQreYG6ZX7X2iaPcq+QxLgyliKiP2i9V1NcjVlZGu+71
hlcC04U/HMxQHOJhSd7liY9Ys6WXPP4GLcJRDrshMgIXlbqdkE61Q3RDbzlVXJFrwTWaHG5s6czJ
Dnm/H7UPwV9vUpTY7I10GB1h9og1l/ewSZEILTX3inKvjtuA8lzA0IvI4y4hWZfpvd5X288jswrF
hPBc0sXRkHy0l+LenhzNodUrc16deUgI+nAsbpJRfmzCWbN8ocKHFlmVkzMS9d4kvnMG3OBfpZdL
q/AhaZelBe/mvLnzC99Ir+uw06sCqIJAbY5mP8wYTtgNffKqfoMA2XutdTwLAj/tKSybHIoCK6rY
LIbviwjepBu2gXpjK3flgHJ6jugkMRlN8ZZiz6x7DdtKnmsMQ0a9lYi0GuiHXXYfRcal3lcr8Rh2
KyoxDgesM5ofMte8wRtALx5tJR7baDKdbaq7OOjND71pDPjnQBvS+24lIofFngs8cDlHXA93ZQYf
5lcFEV/I12wlJj2v7THvEbxZ2tA4jpsVfTaCWeolm6qYo5Wg9uQK7gXPTS6WOXqL5Y1e8V/FD9VO
D+Q87bsYW53HKTTfN0alhZ0PVFlZvDAm/Ku4cqC75jgxYmWZTtj9ai2npQSm2y0+3r02+YkRwVBv
RszCpK+3x1UQEfkD/o6F18X+iNvkED0MmBLofbcSmWjgtFkuefbPqDPuC7x9V18kentchRAFo12E
6cw27LYp37lRCd+wHo56X65EZ2BUU9uci8/Gkh1laR/q0NJcTCU2C3hMqyEoyHkSWQ2aiylScqCg
9D5cCc45Geah9NY+TspK7rwluuvxrNWcciWVbaBgyiTlOBxHB4g8jud5buqBchDSen77wDHuNnNk
PRe5nFK3+CBSqXexqViiqSwRW87JInwXqz50kd5b6aSFCglULFFqoR3ujbx4ijmad+hLbDiQDb3e
jKtwItRGMvQeZRejprObzeybNyMXorVVVDgRNGJsE9FQxwh7RCWoK7MUbZgU8upB7weU2zNabNSa
OrdDu6G/CNbpobAKvTaLqcTnXGf4Z5+r2kafocWUjahZLRBp9T5cCdGs8oIt4bqIsx6bcdO5QjdU
c2glPoFtIElRQXdbWiTG+y77nk/1f6eL/2+B6WwR8TSBSxZX+kOwkFMI/AWN6W5NI61TC1WM50M3
boFnnguGaILwv8vMatjDlNeqdiBB+HzwLZgGI2yZFLMqbsINx5jsNS3APycrvqqWR0EbfY0+Otdo
inVXtfK6tTXZkX6kJLWpv46wBDhsx2EsDlgJ3W1IeWrtFARAn0+KMDevWlHyiKvAoajX3tum8Y/O
/vYjJTCddTSc3uccx85s2QUoGuwlPW/ND3eef3iFavWEIjex6bgnUQ4fpsD7oPfhSmDy5HYc2ze6
uEdjeeqCq37uP+oNrQambdsNMFYRJ06DpgJe3FOolUxAJn8+IQWKm/3m0nGqatCU4YyxZjNnenUx
X0UQRUYXzWY1d/FoGxeQKH4MRvBJa05U+NAiar+tETuKi8GC+JjvjWLRm5NQSWmroYe+OqTUZYeg
RZYIsa506PW2iQogskzMrQeb/T2Z1SP6Rjdu6mpd92hTPV9LsZphshrUfCOnxoe4vp+2ROt5gob2
86HtvuhtoHYkQEFWfXUyVCLtNi81R1ei0krkHMFD5CmL99MJ09Y3qxg8vdtBhRFBQcdbeyLRT+13
Z3FIV1aaIythGbhjZBUT53fZd/Ml6h8IhrWefdDb4EpkRqm1lih2spr+eNFM2/Vi9RdaQ6sooqTC
XkMEbJTNK05obr+LykjriYyxx/ONsjWrD4QajAmurj+XpTw1kV4pz1fhQshrhZ4zccAGRdedhk1u
F6WoJ62nJlKvzz8cNVdEFxu6GmLxsA4w4q5KH/SmW4nLPMqAN/aANJB/3/lufrH6etwgX0ULJeZU
BKkkckTm7qqIqltW6V2VgRKU3MGNvS1sktT3L6muXyem3hF4Fih5mgrCB0ibzmAhcXl/rCML+9Hc
TTU/WwlK1HMQg28Id1wd961TIWP0GvbzfP7/3gz0VUl8qoRIngvav1sf+e6XGljsl9yzpThhV+lt
l1EozbsVPfHXjIjOp+sfflCFDlFkT8IkZ6KQ0brrUxsDhVbvyFWBQxkS96GbRF3ctGGNVpX9pfI6
qXd0qVrTiVsN9mZRdA/85Fg11RsnWLVKk79Zo3FVjEkr+W6JF4EpA8RVnUYPUsHb+PnGDIZ8rDzB
fA9j/rOZkAHu0dr7+yFwHuNPa3le4yeg+DTLonnO3DbuzGxfNb64n5zC/5Sss96h7ivxCrGktqMl
6EhtG2eHx9E/xYQ25N+//oWt7yshSx0BdWIsfFAKOAvzOdXwo8tbu9mnSThke8TKjLukbTVPCF8J
4jwR+KZPoImcQn6yVvs2GF8zL3gpppRrdRibLo1GSopb1MHuqQVCu/mkR/HBYen5KmNknieSXRk3
s+/8zExzBPozj3pwf99TblfLEbQ+qG/HqzeuH8xkKR4dge/o3xf5halREUVOhYlwYDVMzey3V7aF
6WtbF/Od3ujKBbsY3VJtE00+b5INjaeo3k82PkF6oyuhu5WwwgaXl0Y2LfCrvDvDmfSOHBVQFPHw
n32LCh1dYPT+BrefBFpr2yu34a9e0B9OBhVV1HhOWjR51MbzOFhIqWfl+maoUf09LMs0yV0YjO0D
tdj+XmSW+aEpcGYhjcAbMXTr8jobnKA4ISoeXQs3NT7gidQvO4879l0+lO0jRg0InPa5uXwfDM/o
TlyKMrmxSF2vJ6NnrKmbkjOOHAMLvcVQTosGE1+U2jc0ZZ3+WvTdbdFGr5Rjzjv9T5OlnAxy3pqA
qn0Zt9zrKFznaXqz4HZ7vc12D9Jzqtp7aIcIhWfYLOldlip+ye5r21oxdIz7dig+u/6GiflW9q85
1L0QdyqGKV9mLMOrKboiL/yRRd2+bY1vWiuh4pcqvJcEusPRlWvfArIXm96MuOd74slthmTVgIg6
46ZLtccSBFHmXC+Bc5VzYkqs3Jc8CK/MIgvfnW/g9zyv6i96E6KcE007rlHqM7roERVe00OXf9cb
+by6T6bESktRTWnHVJuo7SbXYa1Hd/dV4FJSzF3kJ9grIeBomAhCjnr0awxnn38ztub4zEpG9pzu
uMrwZgaNpjcdSqDOTuP1Y8vQVlScHLkdKCxrNTR/s/LKOkzVsCpjPjw0Q9OznR6C5PNR68NV4JK3
yjy17T66KtPNOphTczdhfaG3uVXgUpGgw+sHDO6itht4Jz9q9M5cVREpzSpHLpDeroLGOXhhv5uL
B70JUQLS24SNsnjDSpbFHsmSXTQ/6o2sBGNRLHM4yda/CtAu32+DLPZWk+gBDXxVCMkdEqMK6iIA
W4y8azhm2W7Llkov4VDdYMCIJ6kRCf+q8Lz8OkBr/dhsff5KUvDClaAqIS0eLh/V/+Ls3HrsxLUt
/IuQMNhcXoG1FtS9Url1Xqykk2DAXAzYGH79GXWedui91ZIfWmqVFIoytuf09JjfiKeoStewewxG
yT8qZV2n+GltwqI9AHo4YlWyAV3PyFW1/2YQ/L9e/JRet7Pc7GEMq4hvimD81syHW4HmrFtq4C2+
LWSNqnWespH/VHAIcJqGZ9kS5RpGeFziyWsKW0BKPrRkSq5uDz9FSlC+ZDdzYNHbzTzzwz4um9vV
MeyP/ty99/BoFakZq3wlahDEeJ9tY+R4lDlLl+ohgpXDsbGqZ+Eb/Gxe5oV9cBuTc6hM0Bnid3g0
cpNqJvXdTN1y9bNyaTPtlEAdwbB5701JFq1LLoWbKg9ejX8O+BzELYHAhVXYV8Q19nyA5MdeOCl9
o7N2adnbcDE9lo5J0doZszu2ugm64GL154tvG7SKbNCsmra04F6aN9RtozrrlmqqWnI0O6t2kvSX
pNX+JSXUTZ8Mqvyf7z3FXso7jacnG5sucmzC3EeW5bbuz9IlD8XTJdgwDdGu9DDq9st4ULfocBYu
rVRQsfRY9YtOgM6nCu5W29J6i9uuciYgwUFKgYBK8OrTJG4hDnrlvBLHb3panoeAT5QvPFY1wDa1
fFhzOkSOa+iMQEqkgcwgwMNHuPTA7kpY+OGYyPGTnlZoqqKxJSRh1Va3AKFQxT1IMJq6dWsIic4o
JPRbxrgCm2nVH1NhjjkPgtQtNzyzkORIEuWP0q8WznNCeBVugVsyftYv7dBWw19i8qvGoNHStrkI
0ovTXn7WL03A+MkBNniV8tTbFMiPcIdyEtJEZ/kSvNFkNwlzVEEffAadA5S8zg1GCDPLP3eWKDTT
Gh/JXgFIbbKjSb9ssX11GxL257M7uK0dqhdHBZshGaB+05iPMAlyYwBEZ/7R0LU2CNvYVpGOHqOh
vyyp75aQn6VLu5gY2BmHrdLRL8US5KvsHafgaWUe3OvozC3eWgEtue3pR3Qqu6WGZ/rRcMwkqYm2
lWUTbFW6Wl1XHo9uhfWzcgltkCnoZK2tYI2V6VVeBsGdtvF/+D5HKcyCETi3aphQ6MPNYwcDHvrV
ZRqys3JpjFAb85t0q9AHDRUQexy1W7s/OyuXeDCt4lg8+BzNcxEvooLhsdNoQ5L05+LRk9RLY4Sp
mmXPKA1gyOJUgGZn0dII1pyNCddVG8HCJ+FXw3+5jfQpYLZ0n8SoqcYM2bYPEYtZmUyhW1cPmvj/
HBE5hr2FfaSuDFFxIQApuISbG0CApadlicb+MGhaoyu5saJn5LF2bHVi6emUGbXUNslYw14s1E+L
Hgso0ZwiAzurlkyoasrUaCrVLxLeY13lyeS308c8a5bUZpXcQa6uBIurDTb1NSyy3B59SmeT1CQA
SmMGWgrQAYyEhqvwV88p52Rn2RKzLVlnn2gIz0Jz8dKUZXW6ksLt3U/rslct+Ka+1VUzeB+Odrs2
XfTD7dGneBkDdmCZ3+qKeF3Fg+E1OeRnt0efVuZO0e7UsFVXwGO98CD9HAxuMnx2Jh+B4Gk0jhC6
mjoJ7769jB1BLewsWVpaAdMmD28tA7/Ohhie8zL+221ETquSyJajAWzSVRB9rf3tQobGKRNkyemQ
OaxyZUkE87sAnfBHr2+K/Rua6H2S/fPWB144f26BwSAprDg2XcUw4E0vcT/HzcXwOfirxkV3lMUL
bd3qTOysYLJwKfVhionNPGzuA9AyV7giOY39WcEEh6xUAHawVmk35RytBP4cOD76tDz5EU57MFJ4
S7Yb/7T4U/PAe/jAu734aYVGkYoRhLy1CnvhZ0AGx/ehHXe3kH8WMcXCtLplDXbc4Z2bkBZd3bjt
uGcRE5zsky0Ehr3a1ugWpssDgJBXtzEJ/pyTI+5egZL2luqAr2o883LqYqeTIDvTjo4Ol2DhJtYq
+paYSzg6Pva0QOPItukkm7UixstZ3FZwwfvkNBhnpVIaw+46Qnmj0l4MSEtbAu3zb8qZ9736vyz+
s1QppNb4QmI0mnjl9xtWUelF7eIWNc9apd5GE4xh46WaW/Yp3JM+G9JFu62b6LQq4WWlfCjl16r2
cBmt5wbGi/PqdKJCN/efExDaiTAFLmypkrS/tnFctpY5lSLZGXEkBJwSTd2v1UHkWxvMBZPWrYLC
zjolz4ZweIB1U9Wb4DdpybdRE7d6IeSUfw5JtCZz0sp1qYLxF8xYiy5t3NKfsyKJSa0CvmKw+Xjk
kGhcgTRxi5tnP7Vt34Npfp/Qdb9sZaS7+cKSdfmXzTX+76vnrEhKvYHoGDAGhM42vNugWP6upp7B
erBrFL2s3lLDNVeBquw2588aJX+HqYNZpqUStX9kU6JVDhObf5F//I+94CxR6ldFvcTIpRq8A9aY
UTsV8dAPbseKM/Go81bbRzOmD9yBYApNYkTp2ZEZzM7MI4E+cAGx6FylBMZ5ou+/slW6kcPYWaTE
hgAc9UDN1ZjGT0P72tTRm9PWfpYn1VbBQFbjyWFnsi0Nf3ZidKtQsNNyXUVj56HFo+cRLUrYLLNo
024thOxMNNoWu7UTIM1V73lzMY+zX0TSjS7PzoqgTZKxOSY6V4SAfyP9h3UZ3QLSWQ0UJmGyGT3O
VbInhR/zbOjdbsTZWQ20pT5QSbSfq2bk12P6FfjcbQ8764F8mwCz7QOESYKwADAgT1bHc9ZZDxQd
TSBgkK6quRsyndosmQa3hOhMMtr7sUN70qGqfqzrr8lmm5fDr4MfTguHns6e6SgSDoczVdVgsDDJ
s3d7YbdHh3/GuWTdBczM8egtEWvR7brN42myjjPwtCxHPXqA2OLpMBW/daMuIQ13qtTCgvTPFwe6
r67TWvaIdcFawOplKIWGjNhtWE4J7vTebxYeQ10RqIGQyr0mk9uFHjurgpqtZw33bQupCoFamA9y
+9wvBzx+nV79LAzCdsI5/M/byqwbKdTRfdOedKwgnrVBVCQhEPseK82S3q17mMUABrq99ynDFU0P
q2zaxOXo6WILLFwTJJhGbg8/Zbg7GCTam2hU0iXMDiiPIuK2Ns/aIH9tqFJNY0rVGHpNRH3c1j0x
bsniWRsEceQc16w2ZedFD54Ql9RMbkXsszBoTBbCVhSxS7hrbpk/p48Bb9xuT1l4Wp1y25YA0k5T
NvP+cYYLSTZ5qWPef0YapV6PqsTyPii6hnNcnFQgkju++VkcFMK1jG4wFi/TGkDWJNgiOFtLtyLC
WR/Uc2FglB7j4Zy/AV3zhW9uCeeZajT307DsQ2hKT045aUURm9htYZ7FQUSo3RNboHEqFIUJEuiD
vjutyrMwSM+kNzTaTemz9i/p9detmx3H4xQyEST3WYybKZmy95NprunhRv9jZ2XQhGu8QAhlStP2
/JrWHpza6Ri4HZjPyiDYlpAWVxymnG1cKL/9xA/1yW24T4vS9B3qKkqbcl3JY1DXgPcGxE1zgFbP
UzxWs5GDNpiATD2laTyi2jy7bVVnaVA8+M2oRGfKbTly/KJbGBu3eXLWBS2z37Gmw8c8et/L4mC8
eOxwLKX+QxZkWj4pX5pyXHDNsXdHdAEF/6fT1zwLg2BNYZhGP3I5WnU7+ijDILlFnbMmyE/WEXVy
PDpmXS6XJp9qN9sVduYZ8ZnsKu7waGuPa2reIRup46c8pbKzVj7A4lg5MHJds3FoPyX+3LolEOSU
ySq0erHZDqYcWj9nob4MkWNOdRYCtcyvDcF/Zbrx37i8yoWKfrnNkdOibGjaHsOKhRMe9Dr6o8kS
VNvdhuQsBRr6fZnbVpiyH9u3oPsxerGTLJ+dlUBqGNNgGTHYoW8RE9itVqtbdnxWAvnAwY7thsFu
FgBvpLihV8ntsHMWAo0UEDCCq2TYsA9ZBDuQCHwNp+94hhjNBCul61tT1s1RdHG1TqNbcD9LgGRg
xsB4ni6tgIu7FhmMit2uNc4SIF/Nu/IH7H71u+9mk6Db+XD0XWFnB7S0bqOO1HjvNJ1/yIO9Gbm3
jqN9ipOx9D3o5PFsET5okuT+cTg++bQeJRFH5OOgUOppz3b+a0q+uEwQegYXrbWI2GoxQaCnKaDk
zjapnIIBfJT+DOz+FIl5GRJdKssiwECgUly7xXN8+nux+T96nUTSRbV+T7cXQnQBccoXaqR1Gm56
VgC9H7DjbcarL+F+m+x+20Y3Ah09S4BIHAQ2hq9aiRtelY3v6Ji0dluU9EwuWpqYo7gR6nKmXZrr
/lCvNt2Wf8mm/j/W/vMajJ5lQOl64Lg0+kvpoyLrl/4uZu9JTKnmOSNG8jfZkjbBLeS8iRuYDTPM
ethm5tuc2rG9Sb9vaObvqe2exGHV1sAQU1K30iI964i4YRE2ULuURIb3rLUFyFZOmx0964gS4ydz
my54dLoF2ca8qkP7vONMPq3tpq+ZabxtKTtfX2yLXwDQrBsmi56lRFEdatHzeSnrYegLZvb+Asf0
0Cne0jMBifPY76H5eU+CY4XUqadbjT7flTtlZvSsJ2rbXnTEH/D2+LJV0yrxkK5b5Jab0TMISadb
Da/QZimV+QSO02OnW6fDGD1zkJhE7mQ2uZQT4cAeEvIbvn5OhSN6BiGZzmO8h9FmeUz9X5TVLa5E
3Gza6FlRZMaQijjoljJZmrKRSZMR5SZRpGdJ0XH0qkvQk1BaMwWZUmbPAFZN3Lbs5BR7R79u7EHw
LSEH77I4Dt8b0A83Eg09C4u0UeOyKoy5RlzIasLHfE3Yb6cYfJYW6ZYbwNLx6pyJr/66VeHs/cvV
K0U0/C879llJZILmEIZyvHdQF9SGZRq7dR/Ss5Jo7dd+ixZMlYCMNIe/FMkPGHq6Dcmpputvk2QN
ttiSr+Nfo61fsIf9y/Jh/2NI3n/+H4mD2aKgThKJqlRKh3vQhYY7nYa7j77SJf7m9vrvn+M/fgdB
I5y/+gzLaIiTbBuWv7mZ3ErS9B+CogZ+snIKEC9YewuWv+yQuEWiMxUJ0d1DAyme7Kd7nbehn/tw
NnFboGdFUb1OZBoOPFzE6pEriasX5XQlT89UpMh248jQNV1GdPKKPuqevZq7FR7oWVfUo2V99rdw
KeX73S36vr/1TeeYxZ6FRWu4HXMz0aXc2+aRzn0+r9ItBJ1VRVyBlxOHBHOwbhoUSgXPgXJzM06k
Z1mRmMPxGAlGJZnWchBhgTO90wUdPYuKotFrew+iojJt5I1HQ570kZNeCU7jf65Lf7RNtAPbBmMw
D30UJhON290CPWuKmF0SCeAIpoklGeQgSeRU66ZnQVEQzaqbPTzYwPnp0avTJlvayA3ZRM+iojbV
iR8Geilj3m91sU5qqLNJTGiQcdoKz9KiAHTPBFzC96855RPTn8LQrYeX/kNXxCa1NwoJv7R9UATC
lptOhdt2ddYQqTme4BuNlL+X9LataSZS322CnxVEHpHo+5J4dCjjO5RQCjG5+WvSs3yIAy5ymNBg
gnupeOx4jzGXuBp1+pZn+dC7bBt4T38oaViTO+Fpce2TNXFbnGf90NHTdCZK4emNaPxslMvY57av
lRufgp5lRMzbh5bJaSj50MtMIYeb9tot4p91RP0azIp3ain1fGQQht13jfjkNuqnzFa0S7oo0qsS
5pf6ugl25J4PwwC3p59Onzvqg+ssU1s2KQrgbHyJ2tUtLJ9lREfosbmbDlsa6zUFaFvzxY6+47H5
rCSC1ncR0bzbcpTJ5xpl32xg1i12nrVEvIOfAQnUXsLIbwHYygS3Je3cCCz0LCeaAzrjxpXbso/3
tc+g6Qj7PFX79svpk541RWIYwaCy+KQeXllv7SVS/6YR+e9STnoWFI0d0Y01+KS4eDW/U3xeeqmH
bf57VFSCFgagePvZO+J+ubj9LeGfEfuw/rTHqW/LaP3gLR5AT65fITg9eehrCp2oLVmns1XLbGVu
tgT0LDHydgo6eYJREtvy3MbkRhx9cSg9Ldd4P7x+bYgtccQAxHE8ZNbMjgfRs8Kophz092W2JadN
9wnndU9n+xyE/3aqI/7/V4b+y4H0LDJqe4UO3C6dygHNz/QjrInFnYmMxx7EigbaD8C1kenjUncN
vHj3o1vG7zbawh2cNT5J02cNbr0GBf9lOh53cKsBUscetZjfSB8xdU9mqZu72ah9fVr2ukkvnY8e
6GoFymsuBhkwXe1rtCWPFC5l5DLwELYOhtWgPGScpfVX6rEgyeWBLaCQXI1zsbAI9pph6smtXBsU
AF5ooD127Vaf1rfIQjf1sk0JzQ+2W3vBTeWd6QP6GUmU/kH9cX1kn6fX4SI+4Igvljq5LlA7/63x
2/acwSwkKsH1A90oTPzkt4f7SCBxsG3UgB40cX0N95GOb6QNzO/DAqcGrlyvQtiiwD6iGm3I+p9k
OHDrxTzZj6Vo4/b43E5C2uuaRN5+jdF2OldoYZLJvbekRj2yng3hN2DRd12GsFpo8iRa209LvbM6
5wySxFyTcZJVX2/1/NSDGrp/jPaFNUU3osEv7+p0iHI4EzDIOIdQyDsyUTvl/tDt9Bk3zM2WpTzw
0h87Bn2uwKjVsMSUadh+aVrL/crb0D9Y2Eis/TWJ+qDO0xD3A5cott7zxg5BL+Az7ElOqebR8940
w4ctaNvxUgs90NcRyAm8zToM7ziyMfFzVS8yyezaDt3VB/EmfO5EMMtcgSuP+6nDgNIqhh7tN3G3
QfC/UV17eTrE41ocFir03N9WAtK64hGQTYSO4y1JIbDLFE2Pz9sCuVbWhsnk5Zvf1TQ7dh13+PN3
P730i67bPLGz/qKlJOB6Cn/Tt5BFXvzrAMEqLEM+kfoWEvi2Z3oK4ffjAd+kc6687S72eQx4NyQz
dX6oKfiOX7OAJhhLc4eD/hRl4D9Oy1fdJkuXoZQWp2XDFt8ARBSgkm4pVlG2DmGkX3RKdy6yJajN
kbX9GO4Fs9wbrrpL9iZfanCEYX5zHDwfhxF901sYJ8tlngLIZqn0eZMHiejqq+QLtQWBiPn71tbW
ZJ4/jvDlGFrNi8TvUvNRaRp/QeGAi2LaWDpnPd/4dlvwY1nqJFyPrJGKJs+4OoiWDFjkbbzxPsH/
K2FjJjIvUnKVWQfAjy1mrcX+leypgI4P7Pt2/BU36ZwWftPr8EEChfkrOBrr37zEs3/PsFD5ttdd
8JEkQxehZtF48wded4cPwEy0HfdMbAAy5i2dJ3JZeRDRl63fmX/VdS+Hatc8GG9iizuVLUybZ2W0
HK5YW6HORzZPP7eGonLOgdDWJfyDvPbm7ab+kkZo4Z60TxUQlnMff9rY6N11Bj/JGlBd4i/rlPRy
uoCVKcfusi2Gytcm4nL4jds8El2AlQkSDS0xD6M7u4ZASGaDqZkY8g7XQlOYRX7Y7Dn+2H1+mkBh
MDfl0SB5mLbpfQ54cY1tqZ5qfC6cC/kb2tga8tZprxlgWrpworJJ1aiiRW0/fRqI7zc/ExX29c8F
LhSq8GeOFLtpZNTfN8B322qIyCGfj7mNPkvbeWHe+WZj13kUennCburZnDZ6jK64OY2DDPjFrv+E
9pEw/VSPhN8lE+710RLNl/puimz0W+qgh3qXxsP2OAwD0oWgN8sXYGs1XNeEbn+v0qwvo7A8zvoJ
K8rLlyPo+rdWHx4vyIEcIwOhbQuLBvmSuvkT5oTvRSJ5simv/VvnaVVfWqRqXq6SuA4vMbrM6mJJ
Gm/MRLww79J63vY9GpJBVWN3FOGBvSPbcN/5PrwfgtQg1iRIIAWnmeA78MLz81Evl6lZXjtvTo8L
toQYb1h3HLvzkHDqX1fJfVJ5uLYYSRGiw+Wz2hnqZSRa0u8zCeP7JBy3x2j22vEujZs+vDF4XARX
ikWwPiIA3vX7lCugILVtHtMtatCy0tLjMYkG9YCyFqJ7CN1IkO/xwNvr2MWbyHaKG5cMCzT9BmLn
/pQKKuMcaOe/glalP1mq6h/B5E/D6xQ3B2ZCQwTJI79JCqtIh4AIWCbQazsHszCAC1Ynmx/UJFdD
O303DL664AJKFID7DJdx5bfG2pL67VgwgXL9Eoe3OSR+lpL9mfd2zkJ+9FkKOFwmgHjCvGxfkUbo
TKITN9fW27IDTIIujY+Cx5HO+BiPD20QPFrSFSyev/LNM9fAb5tCwxCpgEv5wxHPO0p5XeIVK1zd
Ct6bNBejZ9KMgKN3szX4V9idZfyYJvKj3meN/dz+iDlfr4Cz0iIy3fYxNvVYqBbIbpAFZpWn8P7T
mLZJje2HWXsHol2QwYTpY0dxgvCwwyO0DZ/2xMN+WKs0o/i4OTQUJKNkfyQ7v5HWPqZm9i/A3lv4
p/YiX+OuyffFf5KR/gvDGF0UyI0lClk/BOXHJQy3ArJWXvR7+xt+JM3F07hRTmB0hgTAyquw4rb3
XOV16q+5P2mEFU1e/D551nt8F07QCjYMEh80Cw9ZXOtbT1X6MFH5WAu7FVG0v8phnrprY72/qEVA
6OrufjXHI6n5mHGyfBq3LrlbomS+1Fv0u2vME+9wXZwPGEMmxxUrYbS58pMHHDmP9wgALLs1I7ag
wVthgRXwGdlWyMLlKsKoyxIrTB5I4eV0Uh/qmMdlsHIw0Uf/laKJBBgUmYcimLJOz1k7+fg38YAu
BAPd70Uy2lUoVkR1Rjb0mHQoOmfzINkL/OpjRJq6wB/Eh+KAp6fIpvhYXgJOot9bVK91kZom+NiM
od4LZSQuekjQdu0DYYShdmA02Z/gNhQXmz9wceOJFF2Ov48EOfP6mlxjVKbsnT+G5DHyPTFmlKMX
NbPzmPw97mwopjb0kiqRdfRl6ntms3Bf7Vf4REb+NZ1V/WWTcluQ86Ev9C4NaGIxM2dwmfnUHJ9S
itunSwIwaN7vQ/AF9jDjnM1tM3+JJ8V/zxw3p/d9rzE6usOawnJSMQynm/ZAAEGh7CnyrNw/zEPK
h7uY+0lwnQPuQ3Hdeyu9TGTuaZHIgUPtNGz108LqRd9kSLtv/bF274p1QQcIkQWmVTAt+4b72T3V
BV8l3pWiXUa+hmlD/l5imMt9EqMvdRZMKLaiRrqpr77slUZSlTSybOpp+DyuO53+Gtd4+71GUC1l
cxRCyT8jI8bd7zYQWgAKHiQvRvTjeAm0BKeuG3bZlTEcmt58QuvuMo0CE1LpBO2cvFlhoSp0PD+v
28YPpCbz2sGHyurhZVITb/NeDyHBxtL6a4YKK1uu6TIcJJs7vqscTc/kWQH1370p4CaW53nxfXWd
fL2Ia0tq5IZpiK7jfLMBuoHxVwzr1UxhW9DR90skzUG6FzgKPgDztkD/TMgdsB5LfA9Ce4B8jB3H
fJHYZ774QXjYn2yvIfccjfLW2zyBy12gL7jlrx3cScNKhQmtMRRtFGbGECFyPw567CsRt9mG7ylL
Bs42WMW2Q2cf4207vXqDHdpnQqKhKRhSXpKtI7BQLzi3wCWcLgdNLlx0L2AtNuhq8hOE0sPs+1Ho
WET3raVM3CWEr9DXRLEWkAEuSZ2Z9lBvVifzd6oAxbtJ6Oi9PGphm57TTmy/Ry8RQSbQG/xp2D1g
OAcVSV6C4Y+sJLJooijMitw988Zkvl/b0bt0COTfqQ7Zx0V53V0UpzhQtIO9w1ZIxBMLV2qyrjOW
3qWCtxRHAAMkOD2O351hy2ec6pI4k9Nch/kc+GVQc3Hxuq1fC+Mlit5C6lmbj4YS+7qSdt3zcJSm
wF6XfD10V4MUDlfiAWtsGr56fpzYSy+RCzwo7LzHc4d0NdMwXbzW0TD6P/x1CY8ch512uK3e3o2X
IyX8A+7U0+ZyeJ4hd7GlNL3nk94/wnlS/MbduuH5osahuSmkWy3ukzZFioPKh9X0W/Asu/fEaNA1
HHfAShx/pkFLo5eY0+My7cMS57j9Ky2QnjZb4Lk5ZrVHH9l8pDghwjhmgJVJvS8otNGQFjqi3M9F
03XIx+KQvapm8j50sxGIRGsXvyZbLPTzwZZpftnI3v8YtsEG6CsehZftIkB4WpZwBnF3OoInNgjz
0izdBP/3rfkq2t2qrzWJRpOHNdrMwjTxvAILAKQALpf3HX5Xc4rdPlnn3B7b3Ny27gjuTLI2Leh1
B7X5MuIs7IPdJL8iqZNRNtCghZk6XuTtSNP2FxNie0W5PPzUxGwbL+JYRbXAABdJ0hrtEgsy8vy7
BsqforXEXOp4FaXATV0m7BG0V3/Qtr7vzGL5UzP7/JMy7Ble2TQbAzRNBmIVlxge9GG+NZDwXaLQ
Nt39MoUbyGkyXMHZ4zu6XPiUistqKW+fdBse3g22KP5DkMzbl3oLvcfBi+lahJEcUUJAS1JcHjPO
FReiwnB+rJdA/LDtILrMRya7XWZGdHIfkT4u97STUFMFRuGem0RiukxMeZ/3jtAMRYQ4HxImbzrs
1bu04e/J+E9UT/Dx8JLoQE4hY68YYhLyG6/V0maGH+lrusnj+8hGfkc2bp46gZNgltqetI8JYvj+
A+6zu7kcO2LgbR3MVFpy1N+mQe/jRW3xgGgj7GSuQ0386Rk1ORzKTYD0EO6j/CfO0PKtW1YobZsj
KlVizNuMzbIK9rCO7n27Nt0Lyvj9L570qconsa9FoGx/F7Ia+U03z09rygFgAwwY29iU0vCrgm6L
ZgGoicdF2WN8Wqd25ZeabfEzgavqWtZ8xbG03332N1b2e7HGj3fvw6ys1DjQptPDIO1UskDTrwv0
mD3yq9Rsl56MM2YVgmKbdUuTVhEwqjTb23j0cpsqE9zzjvG0UPHwHhJk80aa8akzNCy67rhrj11l
LZv8D7BjPB4m3xr9GISJ/XggVqiL5BtazGeAEC6KjHFUTdra4G7gOv4oFtiWYdBF3+Vw1iHfMGo0
vGvCbjh8SPtVMCzYdZbdFvWmzEtEY+yjDfGWVyGSGo7Dok/vR7n9gugzOr4v6G//NQQGNF8U8bqs
E/ueWw8g2NvG993Pdh/dh0O83vuHvTAqSXPpe2Ef66Atbd2/7P1CNxQngrhC8IfMB4RAf2C5h36o
nztPSGn2Y3lrSKC7HB1HMBEhkiyqon0Crnyy0OODdwyaZFrS4Du0891fJtAhLf0eMSk3IbPq2u5o
hOokPB/4HmyPizYz0q9u9G6aod6Rb/N2iDsfbGl9vy+4lM3pHATTg9f5CQZ/E/7HrvbN8pQymsbX
ACpQ9QaZ9Ljk/bb3+uP6f+x9yXLdSJbsr7TlHtkxIgJtXWX2ANx7OZMSqYHawCiJQmAIIDAH8PXP
QWVWpZj1Wp29eou2zIUk8g6YzuDH3U/RFt8wZBjbFCl4BgzT5g7vskG9AwvISZZXgcf5Z9yHd7K1
bX1suw37fsXUr/JMgkHK4iyCa3m8FFTclpq1MpkR2K9Jmy1PpqitOqnKgfSDKFTCZRuGjTQt86J1
R/gWDY/CeEx5sfQO0WaEz0aVtIIi82G/G55lNxkWnjnVzNV5seIZP4cWxd2rKqLy0vVFjZtatEU6
N6IpY4uEZmKU8i66WPnE2hhzngkFLrGT+aD3bbQpcgbWusgV68eOorJiSPveRvVR8WYobtq8zdD1
sDl0h2k08+cRdlwkoTPDnHE2etIJ7Qp9DzO0Mku6IJTFFeFANB7QBETrOZ/4Sh9Yjr3FX5UBS/9m
0dU4XUiQ2dipm/O6v9PWOv685U1lTjD4y77NI1bYXlJ06xue3KqXt7QAQJCaviiCu5xtsAiJqcEg
Ak/6oHskUQp5bzqtFu20N1iv8B4LmhScYEYmbzjQTWbjAFFH3DHZkAvSlGpOF9VZHk8EJ+OyhDiG
n0oWddVRWJzB94utBnbwuV9FOivsG0mqZbTNx2lcEd0w4ur8LQUe+IRJSLfGma5InsA8fcxSuMDO
95Zj01XaZk0Ixs6CdjpGEjEfwqnE+qspC4AcTOPkUOyGA3U3Fda+sTRblCrufUMCl0BeSZbE9Zsf
79RUdgfbTGgb0YLY6pjpgkbfgCLJ5dCoWnaYWqHQjgfgUe4t2K2zg40mXnBeaxKyKs7byczHTAHH
/NjR3AgaA76AuAMPGQ9uuzZAoLWD0fDQCZqoWGMl7DBfVSiyjI/DmbHsKedRZOKIiKqPR+zCejIV
/owKqZRLbO2G44Ctfv8E0DvEqnrMQsckL3tcINuorT9b8AF12noC0V6JWjp8Ii1225zVTg7ybbTY
JTuEOe7xmK2qvSM1Gasvug9g+uTqMi/TciVGgVHAIPkYUisaLz4NcguiL3xuHYCHuZvKA5i/Adon
W40iUe1AotijFF//ZyzS19rgkZuqLLLWnQ3Yp3nWRL2+BVYm/ofTGP6KS9ZTR1tie3emR+LTuqna
eGvMb5sx/v2L/4/8ub37PrsY/v6f+PsXOHz1RW7GV3/9+0Nr8f9/7q/5x+/8+Iq/n57bmyf7PLz+
pR9eg/f97XPTp/Hph78cmrEY1zfTc7++fR6menx5f3zD/Tf/uz/8t+eXd3lY3fPffvnSTs24vxsi
YvPLbz86//q3X7Ca+w8zuv39f/vhfgB/++Wi7b8+/fkFz0/D+LdfePQriyINB7YIG2ep2pV3y/PL
T8SvEbxuhYJdHUGBvguimrYfDV7Ef+WKg0kYcfirUbIr04YWQfBvv7DoV4qtQVHECJbXoXnmv/x+
4D9cmn9eqn9rJnvXFs044NUv4/h/jp8UU4SFL58PAQiT4rXqdfZFNA5sGpPIzBSVCJagllvLyoNA
MazOxj7ABuclJ+W5GCqzHQNl0xoEgj4ZejFe5ptazgfKEdMYHBAK7d+wbnwElzhFlF5umrlY3wVW
8QcG8LBJ2skvJxTdGMhsZLvyjAKAH9x4xwnIcIO04XDBFxrlh9oP+BYsCG1/jBy3/EIV1ciOuuLW
gTwfsqIGltcP1xMJEe4wt2mKLA7R/1XPtaxl+5Qh9w865QOaHGgLjA5ieGmv+WH1GRtcPJZwmNFp
K3Lv4xWwZZ2gsnDg4gt1idom7C6dMvqwubUksS2BIvNMYuca6a3NUvhUyBtsFFvOddswYBVRBZbw
uDXXBd7XJsbzAiq3CjHbJ25ctvCmGFrDEuL7jp1Q6IfibRb0DsVrSXT7Js/W4nxA0Z5fwCGakg47
Mupx0Sjzivy85y564Fi5h9Bd4TyJJuGl6S4ltIBxQAP72Fnv1VXdueYGGKSGdduwzbd+WKqkBJAB
Md9eT0PR5qebOnJ432X0CjhWE8knDtMQHEMBx80HEq6NvQi3YOIZzhIzbjsU+QR8LqlVm5XqOARZ
FqY9ZKUfJtqh+Q4naolMS0LW/KKYQhqkZUE7ZNbAyA8FD/2WOrigoC7N9YDqbetyflljlQ5WLEmg
iAmvhmEDHEgqhaC6Yly1sZ55FMCgHsTDMldV6ipSDYkvWx48VqDvbwkfiS6TvMh8C1P3sIyOYz7J
7rDnP6zvchZDpGWlPdolCYOIpbKFjF0ha0TxYPsyshKeQlBSUpk0gLIf/SKL/GABY5J7jMxWjDWV
yN6Pes6fYHy4bvE6R3KLIXmN0JOVprqf8kWOsdRrjbWfXrUgi1LM4RJDUKMlrWunSx169GfBNKlb
KVxtUx1yfjvkqtlijFkj1BxzN3RpYGxxni1afFOCQ5DKUN9eZkhYbczbNpsT0bqqPDSBUFdY2slk
XHQYf8HlYStjUy3bW7thFUJc5CJ38epFdI36tNxi4ILNedXzojuyDSMgIEvb+tDLfq/dl2r6rAs3
lrBXFeorBgVTFNfKk4/9Nq7vuGsZKJMYvjYAZG31MDV01zhg00CAvri11RVrZtJeT6vh0UliY5bB
RCNrmsu8R9MVd9iD/Dyh88gOs7AlUOKOFEGK8cvYnEkh6bWY8+G8BBn5kgYIiMfATcAbWibmLfXV
OpOrXIMPnmY9oBmcldC1x830PTsIgAZ1PKCI1ykEpYHFtMOdaMXs+6CXmzts2AzqYLAV2QcywoIs
nLS4CSGlqJIZfjbHomkwUSkBZppDaAygcSHJpN5sTgGO9oq796rPh+cpaiJ+REHgPxa9rd7qFjtP
IGjl9AzNoAJ4184+TzXeSB07pfyt7MvmbJYERThdaeaBA4ZZ2Z9kBtjluGV+qI6cXTGPclxObdzb
MdTHdahtjCpG5N+JI38pL18XX/p2aL+Nr7PuD4n61j0392P//DxeP7nXv/n/YX5mu2XIv/+eBv+U
n3E/FkMBkun3ZL9n9JdXfE/QlP4Kr++IRxxUVbon3d8TtPpVMhoBuQNpA4DTTi//PT/jR4IyJGYF
ZiGROy3qt/zMya+MRQTmzTTiGEsi4f7+xf4b+RnFwR/UCopRzrVCdUCQppmKXnsrA9EE72e1DWyV
Kfkyds162kQRpSab5vslqOt0RRF/B3n/gien/5lPnfzTx4cEx6I0oyF8tV5TP6cQKJ40wsWiNeSu
bcDiKIbM30M35X7CtP/TRwnQVsNQSQJiOeevbeNtkAkkKoUjbcr6AdSFMGlrzNY7Wkc/kYD86aSK
UOOoOHZPEBBJXpM3ed8AJACqGxM5FPFIgyKIAbtgRZzZJOIKPvIhnLWlaDNM9Dwsw8p/InB+0f//
seyiOEqCe44KpXHjvTZEGwokDdJXNt6yuWzPlmgxGIA19SRTvaEDiTn8jO8HtdaPMheMoDer3Hs4
4XbpvDRrGee8md4jdgIIBiqLdhLcM/fX7Npw+0FBgDsZE9tIqlC91qcXq67pFroKRhTbcO2Ccr4I
bPezLQQv9ic/ngwl8UGUCBSjkXx9m6GvclFHgTVWwfcSzq8y5vMG7EQCHH/0k9lHcfnikrnCRP4E
VpbJ46rJgq8L9DDmTceIuSsU3OqTptOTSrCu3b8jCKU5DA9rAvSFrtO+IBekEmybMKcqqpsbG6kR
Y5scZhinMZrlekQGm0HrKJ348oeQ89uT/cdKe++t/niMjKDMlhK7SRkijXhteaKx937F427RFFfV
MURWPsKOVMXAhhZMmc3yM2nqv/jASHIFP3Z8IGevteN5VE4LcpTd0YwTVrpVMeNhOmdTyrLqk876
+1bLUwkdRNSKx4WEF0RnaaPHE2CF63yukm4I5p/c9z+yJaHoJbi+IYVShCJ46tcqLCUDIgNIL2PT
y+LeUWIPNluft6HSl17MLKk7FOH/9ZnfpQw/nHnsj5dgs+AUIJJHryPLNpvG5yh646jS7blhpDo2
9TD/JWovjgyfoojGB0WRYOK1XdNUSD2ULCtjbzFKWKZ+BFFiCH9y/v7VsSAhoOtTGBtHr60OUdCF
GabnuEPnGs5qcgxTeEzWf2lh18uxIN1ppDiNcS1SH87oH0RbXdRYuCm3eB6L7skKvnyiXS++/uSy
/OmxR+8Z4mNoSAGbEsw8f/wYD3ZIS2f5pY8mxH1iFlmdhQVWQT+HtAa06Uj+AQytmpzlQgQsratN
yUNO5zxA5+Lq5QYLE1pMeopClADbKtUCkJNQWKAPgGzLb2PbnY9izHVS+n4EOcgPhY6LAajWGzuj
07lkYa35Vc5yvFZMHbZcmwxu8jFkcHRL5iErd+k7eHQYwZvRxco04hatywwUunYEdKjJlGd51UfR
qWtACIpnXJAuXq2cq7TPS/95lNjVmPbjAk+LzfZljgfLLfmtm3N+5tfe1x8CyVeVjK0Khqva2Gl7
O/FuI++y1gDKnHEzbRAr0/5L5IMgPwJF3eCpMILMBKP7msNbF6SlOQX9bhFxB1C7wy40BgVYPw+r
PXZO6vy0iq3/QFww23QiWT4ebebkbdP1FTmsvdbTRbY51NtVI8HiGbGXeL0WbujMbiXXgjhXCDWk
IqPmAYOcicSjNHupvkahjil4dkuC1YW6OzHs9VZp1vZiigkHcJu0dJD0sNAaK0KHmfIzQgfSH/MN
+zTONRU4PxWwtnNdKRBtCTYYfWp3Q0iwjkB5jF0lg+5I/Whsmrv9DII9VI+HNZT5m9F75L0C6ftm
ZQXwwBynNAfJYtQDLsYaVPFWbvOjX1313GMbwwC6SllFhxbf/h1oCrgJaiHe0nGlwS3erDdJBXaF
PfTVbP2JOe/WQ1Fl24eKFSu5hoDfjAcKJDU6RqtvjquwTXbOBgThC6bRaMe651V9F8xD1x/RilQY
Z6NR7FBrTMFH2kfteghchwGZq3v7qPlsP2eFmcFxEqoormH2kbdxSUcp0YzU6IFnkICmGLVg8xw4
CsB29EV9WeTw6kn6QpcsHYjtvoL8Bvr20pfirMAEak3zLtz2vhgmve0GR3dcCdn4BDfXSg+ZCKhJ
Zq2sSuauhuPrzG0/oqSUHGPdwvPP6OV0cJDIEAQiYiLGo1Ge1peQFs9LrMqlvAAfw2LH7gx0+Eig
UXGxhwIek5g2aHmSNcPO3WxV/rSqLhJnoDiK/mDXgH2GYbBFqCxXQOU9HO1FmhM73tjONxj1iLA9
jrQx9gAZM78qs26d7ySIFHh+yNKwhFUsY0ne9donpKwph2FbpLBJZjUhaEWtw9sizXTfXLRGN2xz
wYi5vBb+1KzTpu6meWCPYdA5d5eBIJ29oyNYvRdYlFtcbARjV1BT56JLAFU3Jhkqz0K0yiZ0cT4E
/rFchmBIMOHHoCPDLpv5CHVK82mNiuUNWMCG5aAJKT0e9NIBHhiqTJZHMYxheHCzo2HStbCzOhkI
B/qkqLaxPjFTyTYtcgyv4h4tIIdqdtrGGLWquQ+6NXOJUg2GYZtUHlAXYmqUaG0GABFTzkPwvyM1
HXjT60swZGcWs9oCdANPvnsrghIUux6VfB37xYrtDuwGDe4S68RXUvKMnoRfC3MkG8s/eN3NNEGh
2X0t+Kiw9ZQX7YE7gjwNs5HyAJY2RAhNqR2mwl34gK+UXWfloKE+ARqWgZZSDzz1dddBPt/PeKxL
cJrAeGrC+4JjaVug+wh8LVKL6wpTpwU6JGVBNGmwMyot6nLeElJgusRM3fbXIQoLFZcG8/1zRlx2
L9SGI54tz79G+URvArEpmMfqdl0SoeuBpJjBTdupqiNsh+PSLd3dnI1beC5DJ0D2kjALSEAX281g
w6F76oHgXAIhswVQlkrRZJ5N/Z56G7UHh2h22goQe7ApxvDuiA2oAzhoJW7gnGchCLobvd08VqAf
XCCHJdmJrSBQM2lTMwl6oYvB8isAFMFl0y1sw4mI3BsQi1h1BAAYdnFulwWYl2L1EjMwdoq01OUY
xr1nwTc8H8PHVdDwCXgS1hUvW8dlDOZfiCfYjyNBmefaPFY66+AM7fO1SkwVoHN0IZh0CYnsNMTe
KfkpEhW4X8bMeji24K2XsRzM2CRBboM7DCjbCuzvICDJhs/8IpplyI4dxlYUai5M5ZKhsKD8wc95
YYeR8/xjieTVXIicgVwpAfXIuG/D4DbPbBSlFgP6+yyEbzACWmFw40CW8FCNXr+LvMu+2SkqhyTo
UMFfofHyGq3uWjSnzbj826BnI84lEN/3Kyo8TJRyUJNT4/cOKCxANgC2BA17nMEa/HqasuEqwKPd
xQVIRXehCxdUlNnM3mHQNOoE4UU/bmPn3kAf0Lxrq0HQpGKGyYQRhnmZbBtsypVZuK4HAfhdv1Gu
rP0ZnbyoTuuywo5gPyE3HFT55cIMXTSnRvcYPEvZLV/gxdjgSoQEoz6bBQ4YcNUBS8MQa+MYVM1x
Fo4hSDst3Ub0KNKACZc1pDkrRR40Np5w+/I4C1Q1JSPbH6uo2K/q3HT2RmzYD5OGUeUxCZ6KHgyf
GtxQevSOqPyO55hZ3QdUlHUP5q0CqbbFv01FvNJ81XHZqBVPmUN8hE8xbRqEqGPLeIaYuw7824TB
nQUxNtf7GruqCEObvpR8/4tA/YLS9f+NP/2fOn/uf8Sf8Pv/QJ/g5Ih5DhMau8gA8vyOPgX61zDU
6LwxOWIACPiuW/8n/kTAzNr/4wJ8x725+w1/ohpTJZRMERZrAt8Ioez+C/jT90VVf+yeFEAZDPgj
yZSAe8trrxIM/zKgncVFuwQdRu89GYS4nrEjqppp7EGV8EUK4j44mKj1sqYrT3m0VT7J98MNcOtH
WJ7Eb0AuJI92XXI+Tgi3DiN3NQ9QHH1s89FH6hAJ1FYdkgT+rX8qzUTJG6VyQk2MEFIs7JPciS/N
o4FGE1CBD5hfPAYkwKfeoQheVArmyOTv+dAg5i4WS+lTsLjkfNDIij52oLxfjobBhaak9WyOa0u2
+7UaKp7yyOQ3YTW6IkExalkM9xdwleZ2Nl9zruvu1JYlMeeiNIG7otjICnKRYEDlt6GUQUr9FhRn
ICTvnVlE5/F6bYKgBh1YNLIrH8XonTcJxFkgHynAwOV70bKODId6Vgu9D9zq9WmooCa+7ia7PGA6
Ew1nIhir6K4r4BV/QIT24JZTDdLtMk5hc2a1IwnIy2N1ZI3Hd6kNleCtNm6D9dBoMWWYWg7akMDc
/sy7qIFde23Bg3dt30GKtwqdpw5kjPkk+BCGSeBHjNuOWnvIvI4jsPuexrA7rcfpYOFXmm8XXVDM
mYvL0QlyAWcSfw5dFSgTPaP9Z+yyMmgCrBrsoSusmTAeZ9/jDDxu9qiDaEX74SJnL0FKvESs9SV6
2ZdIhjXuiGrqe4iTL/FOv8Q+8hIHR9ez5WjB/oDo63vEHF7C5/YSSoOXsGoxM2zAMcWKhzNLeWdB
g9gDchV6tR2itgS0UbxE7m0duuUi38LhpkP7Do7cS5yfG9T9Z1hSJPUbaqNtPdTQMc1pls9dh/5F
I18sHfbzJRFbm3coIcI3uWzLR2w4QJYxoWbvwo14loBb6O42rMMD8ytvx6tgT1OAmJCx1Ev2igaB
TDZJF07p9pLhaF01+7QJeY/sKRDEVlA2V6qQGfssF+QqKxlmYHXpfZsSM9ThWajXtQYmvOfbYU+9
4UsWXkoQhZIAfl3NhXS1+ei/5+yX/K14iFyOchB5Xb7keNCwhy/VJmEwuL1UAblBQUCdRG2ABhlU
tBotz3D0ZYD6AbKc8BN9qSq6lwojCvcGNw84Kg/9UoVIiKiRu/ICvaJ+qVTaMhcw1jMKFcy2FzPD
Xtbs9JJv1Uutw1/qHlCFUQOZl3ooH0f4DPUDgLtjlzfl26i105RWGoz3q9Z781j3nYJ1XLeNCyar
ewXG3RQ9BV6pDs3sXq0FPSIm5GEo4sAkztqDgrbpvXyp8qoGjPQET+t22exlYKk7ltcxo0yARLcg
/g7TgZhNzBeiqnlxyEdZ4aKtmwi7Y8g8GMUbViFkMYnQcz4ZPdvoIoAdPfo5GIaCMLMLJsRyWPp6
CB+muS3JbebQlL3Rq5Tw3qgUdPhpFM2jbQ89HHmyp2VeZp8BsByDqYoLnhvz1XeIEniwtm5LzOAa
Ce5/GESbvNVgzXqRyron/CyfclZ9GGqjm7MoQHUfh1UJ/nyxzdQe+9KY7dK2cKKAasu7sbuvDFc1
oAL0UAi2Yu5sfo4nE3EbkUJvqz74iLUoDQa6rsuFxdvXbap6gNgmUQMi94E1hV3SZsbsDgS6cg7F
SY/URDcFbUaoStl+zjCrlFnxeQltFN7qrIbWiI5RtUxxkGnhzkEGGNUHUPBHdrZHXZsdJh0UWBdd
zkrnX22Ap2ovfdcAp9/OQQhpIfP8aPrGNYdCC1B5S1f2VcrR4MDOd+ladw5dpH4ay4I9zgsLgvt5
lptHJJ3EG5GF03K3gmb6ZMDrwQTRo0k6dQPSCubRlJmP1FIyHNclm1iyMLBUYxOQyaCol0t9A2ni
upymkE/iIdJTrw+ihRwOApwlvw/ZRB9qQlcfj6wAKG2CRtRAMwqFFRG6g2CoYjxfYzOq7KrOdq1K
XUKTkQrqLDKJYxgag+qIyjQ37Q7niK564wQz9sT7bXk3t6ggj5EXXXGOa2wi6ItmPFuT7ooM40bj
AdiwagbTr+8VmBtUZh0/z+o2EriHeuJmkK0cfZSF8k2KGnZHTqBBDuAXi8cnqaFY7E/ojjFj9WOV
1XE9NRmm3yGY7PHibNbuhLMI7Pmm1jg3pq3fmhpuZqkURX8kMILPT8u+OjHpmj7P4ZADs/9zVbX0
AdbGEErQLuDhNR3EhA3ks9P8xDHN/maxqyiMJdyOP+FGLoYYPmxw7oJAweS300wXqCmVzcqLaOnc
NaAl0Exq31ZHiFBUdbPOGPwc0H9HZoSts6HDwRiBMw7lXx1dAIfTRzAH2+aEjav9ihBYG/DiKjWE
6kAcLA5AfquYrHA+DOlvm3AUJAmtMLhGZJ7vS7hDgBjTCfoNW+Uxsi0gisa6FREO66GZnBdx2efq
Dn2shnW/jWR1xNmdH0BnzXkKPXNzP5d9+Ml0tM8gwQqxfH0ESR1E8K3BBVMejnmHHENLtlc5oTlU
iEVv0SvCW6xm1iLO6d5/3ljW6CMLMv6Gejfxi8k1uj1QVFfhYWaDGi5RX/n+NrIQkfcpQxgQF13U
+eKpjjrAM4cRnBmdxSUIyMs7+C722DRC2+zL1gayRRM+5A8jjVZ6mSv0wDfj7LrpS+uhfgEaiCs7
G8CoSV1XgUnrKZRzPIkOYClBQRMlpewklhiM0p0GwEvhridq+sTkltZvMrFWAfy7ikId9dzulJcm
DNtbmnMLRKVewE8Jh6Y7yjEAmSQr4G+DB7qvEg7OPUEbtBYQI7bY7hZXdpm6pNVh/gRXfNKmDWjb
/RlAsgB+v2h7Hx3b1vGW1k65t8yuY38fmGDoT5S3/beoHrbuIIBdZCD0Tyu5qBYofo7OsgbPbtEv
4QHMsXBN1mioywvAbmv0VDQ+wlZ7UFHbu63kFTsUWHEkPzags9SAWOBGfS9LVNFQTC9YRl6twSGw
DiWBOaFzdBD4nMIWhwHqZhTwqQBlfSSmLOAbPm85H64w3yq/5YEka5yXRJkTW2kJoGDugSIEXTve
uJ6gvYTss4bABsvnMuivACzHY9TiV+Bju40XAE6wDQhcfmiY+iEU18i0ZoNUrwP+EWyh+bBBzvEG
3WY2ImfzCXtVMC4j5xx3Vhh3wwr0aA6ZeNSV1hBIyJ0UUpF9OugjVNHJMDn95DLDIU9qR9EmFBBg
mW6rDSAqlXK5VvPc307NAGVQltH5CdXL6o+FMUD7t1V0nxTohg8KC1dIkkHK+gbKDebTNsxAk4H2
YAOBuGy3R4RH8E/myGB8VEL4dMzmIEeJBWJYfeSFUR+LpSbgSTuBwUA0LAGwPE7KbxwzJndysx0s
qDuif+89r8bEFy1k8atb20d4LpDP+BPQO8KDtQAJf8F3nDqObBVGWuszKpXLU+A05DOV4QIy7E5t
Sfq8We9B28ZipLqc+FdVM5BCCMa8QO1C8KfhUZFj2kZUgZSf9zUEx8aE21lu57xPwgauvaeKBLRA
bqn6j2uL0jkhrIU+POh3bf9kOvE0QgT9XGZZDbl7oab+UNYlKlcRzBN0pm04h3GE3uO35Ub/27r/
AnbAf9G6N3lb/8Acwa9/79yZ+JVoFaJWB6Ff76yF3zt3MEpCECsBSGKwj9/ZrWZ/a9wD8SuGdyBy
RCCJYEiIafA/OvcArfs+ogRqi1nx/qO/RO0Mf2RUYNQJkiiGvxD1cQI+RbTPYv8wxQNjY8QgWh1V
yUZy6ustgteTdVMx1SfNa3JnYRR8vw57si4xKzv3QSSDhHXR+jUPoJ9LGuhewUHngNkm4N9gg5nl
FsLu4BNW9rA2ZYtZPvSl6kQCnfRyI0Zo0S+xxhzkRxGhCIyp7YMvswiAc0VBiX1hk20whegCzK2h
AV2xaaWupui+lB7CWIVw6RMNh435MGtMt0+gwuXRB5DFGoWdQyiyWllhcATVXvYtByveguNo/bqD
ikuUYN5fvF+BWbcIwgU+QRWufFBob6AKDySw9RadHImhSJvKFMJlX6YAMuBXIjnbVciuI3MClHd8
L5Yi9xduqXYsDLLQKu5y0BQRGv2y5NdB1dcnRZq59emyaocx+xKwEsoVcFubb3+45f4FdWCfg/4T
gsGFlAzbMwEDwX5bcvnay3pxbgPjLTwHN1XdVkRh503mo5+5Ub6+XSIdgeejIyo4wCby2v8cdIhx
gmDqti/WWSVhvWl70bdQj57N+VYUP6EnQCj041FRAsIx3+lVFMQfCSbMj7dng2oky4rpM+Cnvk47
DMw+NpGyTwXEq+3ZBscCcwGLF9YdUJNhKxkLDWzC/br1ywE6FnfZ5h76R+jrlseyh51uanDRuuEZ
aIWm7cc8X6Pm5GBAcuerqYWzUT5qgrZkp1QiXWNMFw7IPzELM9x7uQepCbs3eY0+pYcenmNXBXKg
hagVW/9ydx1RE4CnPNL2gxZrwWM9w7USckgFhvCWA0qug85H6QTQycY5em/9kC3cQebZg8wJIiK8
FI6Q0/UpQNlhAxo/gotf93xZwW0OZ5cCMeb0KMt2+kos0hgQZw1oGXtUt7hZxWzOBkBPZ9PWA9Hp
ChnokwTT+XnURl4sGHFgVltNkLaUFXCaaDx0g9/8CiUbOr0ZNh5sLZukBE5020OIBt3yhpE4OpLN
fq66DXrrvBshJxl8GEBryp1Xp4hYeeebBtvKirDgS8w3nAJUxVX1ecQcvDki5xQaZF1VkVRJCpG1
FC2Gmxnh7ImaHAOZqbIrnBeCvhDxYILMHuu1atjbbQOSmUCSDscXD6LszcDtIK/C0c5DQuYluxhk
Bk2ZqacquuxZDUIt1KPTBxBNsYlxhTchOOUa3/NCOMiCE4mn/2pbDLbalX0wPfTAqOBAk4OzcUSB
wz9sKIkxL+inYE1YCa+fg7GDapNKWEjfS7jp97EHLDTuekWcCvhz+Hssb4F83eSOFzGZYHYUr7zR
/uSpAJt4wZKaAYYbHZTDWNaVw6WgqdRVO9a2SQ3/v+ydyXLjTJJ13+XfowzzsAXBQRQpah5yA5NS
UmAeIjDG0/dhVbXZX5s2631vavNlKVMkEOF+/d7jzmLcZEMJR0LoLu+w3GBL3gRNZuabYma/w3a0
CpN2DynmtURj+pmZ3vxk5NKZEhmkAhKj1X5/7ISsb6RtjN6mDFXnJxx9+gBdNziFUc48VktoRUp7
d3ZB7XDscllYu5CE61H3C+2LWrX35oDjekEd6441kJ9tx471nwVN8i3nU7STwJUFeWzfZRUOQdHS
xjpcjzXAStdFrrQnee+HJTAiWuGm2V69aHZMNnTKEgJR4WWwtPvX5zN+o1ZtH71MSH3gXJHFxpZW
GW7WlRnTXgtJaNfrx8HbpLngK6lsEtHAbVrZoSY289NqqnrcdQ7SUewyEyIxKZomSc1xlpsKfE+5
G66bywZf978Vp0wTF21zXdg3ePJFA8Wxto1jy2ecZcuPN840UrPjqxtvsQyxZ5woPUr5uvrhqywx
LKxixgxFE9Ntw3Vq3aRf/fShrYjcHwqsEcSTas3Mt12rRcfCZ7McykYbfoUE/M/Gui7W7ai78Dcj
Q3RxK3/+yXTbya3BrK6BMVNVBi+YzLO4mquG1cWOU75kepTnADjg71hz8iFs1+l7V099ASIiA1Ui
rI6zSluz/RS5qnukOuWP8SY5TJhH4lTJmnfBRZgl/XElZhnswGrCOArXTvxthNu9kStasWQH0BA2
0rCrKNGhg1zmTSkPISd9jsmFvvC64CZ6TMPGJAMf5CYf2IT5Lq7guPVJk5r9y3UdUxkbpZv++NoD
QO/b5F7iNqrMFWLSFJ4G22nD8S9ZfkprBnsFYD+eWf7MrGp8fLbfPphq6fI465deHqKqZqdMLIR2
273T0nXr29TWVyV1HK4S+9Uyxlje8pC40bMMMoOMK2LOCDg0Lh6+W6wOYGw1ZKMHe+1mghGcBVMS
NnZ+wTOEbxCWrjgvRS6CbYdD7Q9ZzTo8GGvV/OSsBvB2vsjWFwm9CbxUaGAvoDnLDwP2BcxACGgN
cY/CDuW+UU53F63TGCQ0pjnCiFxXa1+VgnEfgpOPhcihIEggFbQiAWeOHI+B0Xyd1WD9yLQPv73a
41MdsJdeMBAb78tExoLgtpH/FmJ1NGPCqh+PuJpdf9PxQa5xHyoG04zsvXFjOZPku6e4wTKB0Ygw
v5+JMBZmRCFSsgKE+IzbA54J8xxo6KRTrRgK90tBNBanHJlrH7bPFEXcAfmqm2ekZuMvSrH7Eelh
uPDzgrdWSvNvk6ZpH0fojdQ+jg5XXlT0mKRS1jxsLGwKXtIJk5hiyAevrhyK4q0IDMPd+JGAkuZO
09xu6L5SM0ZFJJqRu67zlQE6s2PPXmcKudUmK26YAxSdjJCBqAYqLTcrXPPWq1vvVbAj8mnggZeb
dPXKB4m9v8Q8Y6YX2xVhFRf4tNNkzXK+p4yu8aMTk0fHxMS6TRDvdJa4dUd6e+H1ihGFXJFwFZb3
c6FGrp41Ikubl9lwb2kqSnRVq/pbO00nY4ti6befxua9nET6HZZmpWKfEMt7COKK4EYDg/Qqvosh
toPW/64yj7xwiGvIjZ1oaOxtVS5McmXlf5JNER/1wFsXN2pAXCLO0g87z2S6xHBbowEhH5hOnIcR
Fc3EKOIdc5H/Tm5NezsGX1FgkOYoSZDflvPczS2RHcHI3kPw+K2tFd8CAB/7buE1+9My3fnrBTPo
sYxbd4oDX2ciKWqnL5O6KtkB14VBJbnZ50zeqzAqUOP1wIgoL4sDo5ssOxlXwMgmwEZJZAbfodoF
6VhWW+yUWDRUWgYA/ciosp/b6/8JTsm1dfKcRRNHHipjuI206rq3FaOEuwGAakyPrEqKpo2Y5+bJ
M5zUvpsNtfQHaeiBJxKowiLpOVqNKXwzee5gTZvOh0Hw1aR474rYtOHzNRtc3kglV1Zc4437EvsZ
kv2IkR7Luo19EMsWufXq2HtdDeRpUaEoCV6T15l3YzPRNMR1KXX+lZOYdg+rqByYG22aeqcKiw7Y
k6a2AwRoCp20vjf8de7WjUExYW+cygNQFqN6lcW8qaldYWH4VW5jotCjLk/hGBkpLkQTNfnbll5l
7OrGLYL7UiLnfRNF5PcJ0wb34rZaORpvTNargESxsqU0R2JLTYTLKQrbfNeltuyStl/4Lbw8XGlo
mPytwV4FY5+/qAiFsEqKK97kley/bl/Q5mt7Vyn4bc9jUeOG52DQuQ+wiDvxICJV9GPsoYPaDzkQ
IzuIrcCTPmMCWhCxybOFCjyeC/xeWwNYjCSIo8usQ6z3W/WyymEElAB5FjSLIyCdbpECXXWGIJQ1
J2yFEyn6oA+gfnQGxj7ySQvt703qyt68jL2LwFVbnjM/dN2U2k+26kL/XEtRkbV11uk1Mq5qv1Wm
KPnlWlPkhLOuNxY0Fedtzpb1VzFLrDcADqfrPK23q0MjnPmdzPOYbhkXT7e9v2L4xHsF28pyJNdh
w5zvGQzZuMTwxFgnmKcE+yjzBlucCj9QJgflCjSvZTKxry0bK1wXzvZ7pnGIJFJh5jn04CRgGrXa
624iXJA21Io+g7uISshwidhfxvOVkuvphkDRurpwKzB/Lu0Io6dyIHMwJCmxXVKYQ3Mz3O5YEIfK
t0XEzK+16OtjZG9My22j5KPpga04AJ2sCTylJgX+Cjr7fglZT263t8UEwZW7O0j5RYwpp1mYXYph
wKg1NJTQrR5nRsN/7YKN8ZruV7wb7NB6v+JnHkTbAPwU7YSs7DuKTUV6WuZv25zs4j5tYQBtPTvD
U8MjPsIBzlqGwb7F9Y3+qn4kj0QWW8aSH0KpNcMsGXq0FObKxmQ8xnK5mbJgfFlcZ3j1uAavkzOc
snE15X6AhqXmh7Blu2PsLr5p7zPlVCFsh44PDGIV+fwiYDBjRkI8m9KvPzT1EhoXN4SRMNB0ql1P
xJBXiL3BX1BlAP4wa8fM2Cp4wgASlty9sb0i/Iu/TDxgRVrSpOg0d6pPAIPuLHIAveVFfUVvObhM
d/9s3/9POvt/uE7+B+nsV2SfDGaG/4xG8//5l34WuP8IQ4LRXPb/1LquBOV/BaN98x8eZ01EVjrE
FeNcd/z+t/El/IcbmRgbvRDJIEDD+LfthVi0E6APhSHp6H/9p/+F7YVj5j/jEyi5tkcw24wsNkPY
Abnt/5QnRmoa5RlGitFxhszhhD9rxtzG1POJ8Im/qbz52AMHPKbtJI7GlH2UbmEyw/DQbFd7a0nZ
nlt/QXNTKcQCo7EQaNm2zIyyBWPSMKST0T3lXCq2aspBD8yDmKv7svDUtOWE8XqTn9LTVhMPZrGH
/ddTeEW/Pd6pW72MynjrmMuKN6gz9fs0BNN5cIOvYLRGCHi1iRGNOUUThwzSa5LS5VaMfnTT+1Ey
uQPoDRPr3EPmrgZGRcAJDWO0FngmlWILgLNiSe9wisI81IfcrTcjENzECbvx2IVMeJSsrOOUkbvG
+MbkysjvA/zJmOcUM8u8v6sNfnU6n1uyan9W6bfJWLt2F1tLLo/uVJ8UALAqZp8hzh081UljS3/v
N7qk5KKiUM6tBRWTwtrs1W7qh8YDD5GSqzWixqq3U+q1r4q6tllxPysWRVqiuGKx3JXJk3bqq09n
wGVbAyKuMUb0ovIv9YD3ApPnL/3/uajV/CRw1slxVeKuQ+qvY88M5KskCk3ZUZwVPxIGmGZV4g01
Dn8vmIjsYmMFp2DHq/+j1sn1Nn1fdvNO2njK4wVGkw0sC7AIc3rv1ZAyVGToKe+og2dNfjndNLY9
h7t29NYZydLKnsbIGW5lNr/i92Gm4rOYdscwotiNptvdenxs92bR3Yy9TsTUEcYbMcBbPbEIm7Zd
SH/HyO+zbKmOPNz1e1Y+0Zsxmdkhnsj9FM04PSsLRw7GsUsTjKO3Le129uOOR2Y6ztj570UoMpPu
ziHUDjZ5fQkUOLZrgwlVL2AHUXFsxayzXSBwFm6AbnfpFlcTx205NhnjuMJhjhjOZyYUNxDsBhVD
TJ6vTtcMfg5AmpzwM9eW3Hl4tiTGeKaYG5fMsllJFeML8mJM68zfGV3me2UIkKBz+ieyp2tRoqbN
JMfJT7S3bHmtiw3Chn5aKiqZ2FhmMxmr8dlKdXApxklc91/Z7ffS+flO4cvBgU9+AxBSPBJP3uBh
uZ21GNn2AaCrcRd81/n6hzDBb+Pke3AZR9ENJ61hn5XRl186yw6v8oB+FJ0CK0/RibM0Xgmw7cyO
cpY5MuRm3qO8w77rt+mwJxVs1D82L9OOZ3pdjmNZdFyyGmqc1zS7rGyaJ6bpzJqCZRzPGqfW1WRg
pOURut5yH5hQqZnrTfReiMvU3BT8Y0ymycTgVqijYZv1Y8N8/0kQlPbtDkJBijHhOMrpNhVzcdsC
3OFC7CMGhNno10uM3Og5u7l1icopp692mjt4HzKaagBTmcCZlkLLTxO635VFF1FnabU4lB/54h1H
QmwP5lgpESslu7No25xlfeba3NsjBnpu4C4z9gNq4NckLFHuAjljXwMeEHj0hSgFwg13V6/Dry5W
n3MO3lZds6pMz6X/YNAZM9A0KhChbvFekXtM9xMJCRrp0aLoloC0sBxM65b4jDzI3m+2xmz4FxZz
LHc8stGprDJY0mQw9qaynX1NWCIprHA2Nm2fN+XWYPx7QwCFZSaULJJElXhhaFMJaF8CwcVdqmI/
dCm8SypWZ971hA847AYiJnZNHZx20thU8/w5sINq46hBkN0G+pPm1bZtwV+uemmnW6OTo9wZJYbb
GGCnxDxBqPLYjkF9R9vavReBmq2NjNS+HCGzzyIHU9yGzw4Oc9iz3jPMRFpcoQS7EdJFvpAHvYC1
KWJjCgEa93BQM+yDwETeOVHlUeX0dZGHDd6c2Eom1u4cgIRntl6ZDBvirDMXA8LowHw3qfti2MnF
p3FSQIUG3xtPGczZWzjBFy/Kehlf7Q1qs7o2SNiasRaQqDz3oQHX3dFRefMxIW6+6JHYbdzb9ocT
9Q+jAYaryToaLNm98FyH8TQFD/ZVtAIU9+BLC/SXzvpzGnk/xVp+2wH5rw3wgjApshSALHYE6jxx
nfKbdau7jV1LpM+5d7BLh+4jl1J4zGG2ErNyl3NvdvUz7RowDTestw4V7qnDtcCDW5E70KkEKlqM
Npg5FHisVkmr2JcKK7CIB4lVgFGvOs4tDZid9+vWtwA7EQGakk5Kp98YrsC/3TEqB4av3W0dFTDn
1HzCQn02l+4xRfocdjNcDs5U8NbpW49fzk2oLIEkwSbYAR7fg4uONj1BnUOV5wCdjdwa/2hraoio
hsZNPtgN+TIbzluBG+Bao+aMjvMxqtALZfOcBnnBF5lpzsmoYSvAg2FhZypMhxUX/wTqHTMurs91
uIZrapBCcu/mwfrEdMpCn8bjoWLbHv9OaL79Dp4kfXTo9+arHsMc5Zo3afUKaosJ7+RxGHKIZhg8
fa1wzgakM2mvzRMgsWLrzNlpCa8uX9rngXPfa0gjB2r4KMGZWxuTGCiI/4jW2V9Hx92SxK3OA/AS
YG+WArqCDHiKenv6CIjQ2acF4cKSZXGvqnZfjKTuiqr5S5+W5NPkVBsktb7c2E0/POu8hCrpW9EJ
hEiN+Y6isNw6tG6xXxdiX8L+P5LJApkC287bhAKchm9DNC+4HJsO8M2pz5zHPL1CPnlMsn4rVB3d
ZyZfzi5PrxPKFJ32S1gDezFCn7UDca47CR7YVURxcD0jLuUR0JW4tF1cZ75vOd1+wD2Le5+RMfoY
hGnxLIY1+Kma6SGF3YodlUDNeuN21FJYVNSAvwdzRfvqYkth2dyiWqwgdRh82vlsnkHz4SNwKUPT
O5yjJmEhv8hH1K+BeWo4Gg5duh2l/qGQOdqQObJCdbdIvIx7Jq/zb2EFDYqtNF7zug2TlUfpYCjT
3vmUJEtsQFN0dspr/csE8IT15iUBi0KcVrJfR0WObpe30xvAY7nrLDsG/cMLiggZ9WkS5XAEyd8x
h71SLCrcd7woPnhmPpvuDR0DBWT1zcW6wv/ulZWeGoZQu6710tu0tqcd1j9cQ004lsted4TeE2yn
SApLnQ0bXDNrl0yLhyGzp7u88RFDjnOR2ew/SfvDMGIHxtGJTJBXPxVqKZMvx77LTRmc03Wae3wl
4oqzbjr7zuTy/PICS24dlk6dCcyF5H9UUhDyeMiW2lO8CNBrXMcFqmOx6SYlCTo6tXteHS/bR6Px
JBczF8kU5OrIhHLZFoV8sYUvN9St2V+drQezZOpjLkq9BjiUMuizofM1Yjs/EO6wfvliu4OoCLFj
jH+gyViiOMcMFlJ1p29DFyxboKrRn763zAkatsqPYprD+YWTm4gmWBX7uHrMQNt6Dl8ybmYyVWan
/KQoxfw1GWb+4gCq/DNjBUT2doZ9OlVAExleGTdR61SfmVOWmwGUPpIjWgk2r8aC92R5v55D3bJt
iv5YGqPbxquQDKz04q3VaXQCTsoCir5Oormo3vUy1d8V0XmWfICUqfbNPOroJoTLuLVSw+qTTo/5
EOt2LJ8tXwMsX4OaPxcCmWo282zhwgmqxRfn0Naed8481lBsMdDkzoGQZ7OdImeZN2vTu82dK0W/
gDHiuGLrB2MBrAFqwA8kJueJJCGHRmDVzU/DwWhRbEfXcc9a2b2+irD2urddH4Nf3UcwvLmeN0Y6
F4mN1f0L+WS6r+BCubtspsSbsXlhusZuRaxWP0WT8ro/smJTWez28oaDYCZXFfXd+KmbwbIOY87A
7qR03uJvKIyNOWKdZbpU9g+VmS/fZcBEKK5A94KZSl3veXBxzu/KMfCAp/YV9+66rOe6Z8T2zDVS
4+QxhUwJMVZPfK1BeyybydbbpdbVgr1zzddlm8pBfaM6RazCmrtLNHf7wMnqF1Ou6p1ASVttDJWF
bxAWOdgLCWqfa0LJSxe05S2zd++rblq8HQyKXVjtGAC22czahV1ZQ9fbAdRDoZPyXpLeRJLLMLtV
9EMbKuCHRUNnpnIbhq0SnCjJNLI5BnhHyTy58FglwZo4Y/KAEhdIrl3b5cYO61OBVmTy1e/NuWS/
CpdqFucMR8UBsdfxN8x9fPA5c1GgvY4E9IQxly6wMGH5f5ZJ9S7o5b7qErMb3NfUqP0J49uKiXG1
mxofp+8T7S5brrZMLPl4AhRRbvxpED5h0Pz6otZ1DXTc8+FrRoX1QgEjgZlhDKNKEuWhQXS/Q81v
v5YVky7SVm6++cZc0VihgUcnsITtPYt7gNzmRdpQxDntjpUSDgxEHO/F2aM1i26KobC491Xnm+8R
AU7CvlZnnKtc+AeCJemdNA1G00GWty8Nw6cc2sgwPVSpNXxJIvObTjvpL9bHaVdaq08oImNU3OEh
lUklO+dSmfPU7RarbwX/G6DCMQQq7kBX9vOjN7vVRljX2FmnPUJtaWsO4XbI06Y4jxHbAilJA2rI
PlPtEqdjSDvkTPjUt1mYhmLrpYOb4ntbx7el6+RjpNORuKWe84MzcQa8t1FqpseGVk5RyIc4wjNb
EWUtPPvMjMJ9dMvpWDGV3DO/pCPx+8W+hwJLcn5N11HtEcHJNJNcKJczaHfg9xqYV2IxVHsr9AB7
F7K9UUKXM01q3gzMd1lpIRh2Exk8zpJlYYgmvhWuCbtDs6ewWompLz05iotDnAi2ujX7840xmcFy
QCrphnOm6cruYe1GRWJEhS2PI+3VX9HIud2VmZnuKHO5ydTcDR+Rm5ZskhkN/3YB5bUlpEdVI/Fo
P6xZxWBwCQm3U2M+MptwdmNo5knqOiWVUO7eMTjwb5Be1L1kXhMzVLzOL/3mPQC1dqICCW8iQzhP
7MfI/lRicakZqtAi/2iDXqiclMHplE29uNopJ/YSEXhKGHzZJ+LDJlUOYQGMMerIugB9yV2+B3wx
d0NmzklkSL5yjoNkacBB3wVO4Q7sJzas9QmrrPubOUvh3JaMc+pDVBjlQeRA91GmgLXTZIGehKYF
Ovwe+LWOSryLKOTMQbCJR18G9nqGwNT55Z9prruTxL7sXwKSr/VhzsHPk/ZtxoObhluThc4JstVT
0cG9D/lqI+/bAGL3NlcB76TVPy9th2JjyHuc7icsDA+zKUg3sTkoTIsVw2g/PHVU2jGusXPa1Qcv
DI2eYvcVuH9SNN6xJ0BPzfppFP1DxIicNNIPqLuTPZoMSop626rl087YvecGw41I9WNUIE8Pqvrs
62YFN+69GQ5v48TaPwmJL7TqD0+6T7nJBqbK9U7YYjM0NIdiJmsvpFYuSDW3c8RDJi39SU7+g2C1
mYRB7u3qriNru1gDGRbvb++X9nfF3JWDDsTpIMXnYpdbBt2g9js0mQjhBNraxhsFOKKI4aFjMhAN
jWGNS3ro2FJVuqlxIdRd/mzWIMpaTdHJ0/4zOzwl1mQ/ZkX7KhUNkYezCD7aSDtOGk3keL5vjI42
58CQsYW2GMJm9l4iYmL9tmHtFf+EwJeueCm1029NLU/cz3fpKrnj2PQQR3q5eH10yLT/iIpzbq3m
Zm78bVggdGCv2a0WLYW3EoPX5QF7gLqZjclJUmjmgbncGqq5Y2lBkpaQ0rXPbqZSE7yustPsG/W5
6WArQri7mBNMvsEfPqrF0btS5uOu7GFf28XCv2TpLtRbJIURATIcfdt6DP2tOQwv0RrcSytqL50j
Ti2NlMn5FC9BtPQvWEF+7cp3Thxs4XGe6HJRafpbA7fTneUvd5RapP2CgOGFhXA2mJvCT39EQ0wp
T/Wn41sfrKzLtnNV3rSYCk+qFffT0u5hON9NrIF4dPB50H1gt2bXQnQkidfdqNZgeWfD3eR3SFLB
GDoxbU93a7M5ixTh+h5lxq7r+Ady+8fUrceManWTamMGehzs2Y9wJy1vufGz4rH1VJDQQ6Y8fH1+
wpSvnK1z/c5TWlRyRl/pMgAihxUWrzmfZluReK8LjN12tQygFJqLZRRPuq7QjaZuvUTltH4pN7zx
Rfo6OvpP3o7HmgTqnvD1BTGhj9mF9mhRvJu6yw/rVOT7uqHj6yzvUFiudcosV10pJw6uSz3ynE36
4i12d5iDbp+3ICm5hnicOL03pBXUE38NvhrN63Htpw+BtD57djOSlsb7VXbY5BqjNg8+Qz3EZfvc
2PN4CZHQwDCQO/XrRzDQH2OYdUnEDU61gS5gpj8VKkwZmWe/pjDFZT/wueZcQ2P0oELZHFt2f1CN
VJmMwHuOajsHKyuRMsd7F6u57BBALkMW/nHS/hY6xh8i8fM2gIxzrYvGTRUJeB6N86GMWsKZ1Hfh
dUa4WuokSIz+iTLmeK6b38C1OJpDH8bZWg7RpRbBTBtZ+Ha6zXs3Mw6KNSPedXSIMtp4vmj+Orgb
q28ZWfNeM9k/5Z2ln1TbmjHb/OwHmYXOsw+85DQ1wt7IznyL6LK2jHrbzVi0RiJIQmUb+GTzgR0s
6m3x+PZRxYJtkGMDGu1hfVRppo9Ol2JI0YuxsxzLA4tipl9YcZHxVUEhiW8jK1iQFcPEeSrSa0zM
XcQG59VtMM/lDXsG2RNTFKzr6PLHtCAOXLbPYa0f4BQ9C8r8uB/74HaS9Xoo2KTHPj2cGfaeau7c
OIsE0OGnSZbn8Pij1d/5RTZzxQXPVjlgF4wYpDe5bd32FCmHsO62SJBgWRCAyoh31tH9GxmH4gYY
fn2oBwG8WxU6mboAPAijUacezoGDOEFU+TIW5sva+wcT10Hiop7dMqPsfxhRL4TjsG4N9E5JKN1T
3iiPzRFs+4rGmzlYjgqu65PoxvUkRGHJJCidGwGmKE6Jc7x3AL4PvS7uMF0fiqwuz06FhU7aU3ki
h+t/5H311w21B6fdNpl+Di/YtrJnZj9mkvXsJJpDeVyKRe5Fpp5lUDeEsOyjRNLs8qlHGK+bN5ss
VryM7ZcwxFenGixENPS1twxJVM2/JS9Jy5wSHAMRgh02sOsXuy3pJh3kDTpSfmppT7xKo2JxnQD2
Oc8BaFdTfhez8YdVq/eVtPYe58hN7lbfNDhc8Ia5t/v6gJX0fQnTjWetL6Im74o8/sI2ef9DkEbZ
8ezxjw+VwHwxlWe4iV86nL1v1hTuWWL3J82bN2JnQH0s/s1QHfZwd27YA3WzlOmZVQ8/DJazTY1X
Mkzm3AmaxF5GccMErCZBQsiCUIjj7vK+bHfYHSDnsJhPJIzT0uPIMfXqmON7MXhwVfrwNUiLD7qT
X0ePl3LJ9a63hzvqwvVK9UfQGZ2NhTaSNBmCDT/zCcMnDU/KVyel/nRdDqCx6IN7tgLs+tY9T044
XD0/LAqoitDyrybWJd2JcJgIkLJXETfVxFK5eryykCTtbb74AwdL2UZXuS24zCS1CZvTLdgq806E
/8lPDsYeASZgYWPUvldh658jvuVvz0zVp2V476ZWs8IRH6ys+UIdUGywEIbBhJHEJKE3M7qj4mqc
g57S1L56KJZ62818BBtWV8lXqA1IGAWL0TAxHjHldl6sw0C/gH4mqzpXs3WlOBs+Lsql6qKai6+a
2suEqABohA1NdRpCeWyH4nHS/eLhSZVjsaOTmrPH2rAxU3kD8xnc/+FRcnT8lmj2Z7yYxY/tY2uK
h9nKlxevrCaTEyFoDuzXU0fcNXMFQ3/GZ3/mtwuyS9Zjmj1WCLS7GmlLwK0dnD2iGcFhws+4yfKr
JzT8s9b1uXTZa8MaCi7SCv9lZ68b4rN47gA12k0Z7ubcRHSfetXdGaF3rtPG+JvzrN1bCksads9E
2uu0g/2P0jxwrWnzCCo73VnC+Oa4uWu0s62CwUswB+HUwJOYTG0GDBifCQJCVG6LabC/PcIOCa+O
myxt374TtuISGOdLnxb4htllEMY6CvcdGSTqb56wodvZkS08ZiTSM5CXfrHKaKM4DbTOtk+z6bQz
NYUjdmwoYRkDZA6tqAYwGJawgslMbryg1LsRVVTsOnfCFqoxXRekSCfM59hYGYG0/nYkfBe6afJ/
toVh/SfO/X+M/MTtoObP5j9CP1do+79TP1efAZkfAjxkJKBW4mf4l2vBiv5xzdsAMQ0CC2oe6Z3/
di0YVvCPgHAFiz9c85/mBdwG/zYuGLb/j8gMTJwGtsv2EHwN/xtgB8Da/4yLeCBUIYpwQOFpgNth
O9f//v/lfuZwEKYc6i5m0dIyJdKRqvwyspInjOUqs7lxfcDgSZB6TngxVrNlU0PkqXC8n0kHchj0
xmolLdP0KhF8CCY482sInUJIQNdyrMjDM29X4wkzYxlR9CiWzYaIM8NLsEQ+kUEtxVs+Wos6+AQu
UxY6iuqTyTcshmbKmEETCQw/Hacm5ZxF4326hO5nUOCLKlNVvudBiyF39rO4L7Pyw50a7NOso/qK
ohm78oIpGtdicYetP39PF1xPpmn+yny2Du6YZQQSmuA3x/uwdYFX0H7nzSawrAGmz4Jv1F2RuR2C
8PfYvNnwuvK1AsnxDWPjhT4zGZNsRDyOhvtsL11/kcBpgd6jszyMiwhv6yj39qy2We6CBiFR6YKl
rcWocMBlk3OHL5Ypddgv/jfOhQ/OAGtDVIih8SwtpIc5aONgJjjduppZS1ogZoIeRP6mRZg2rLO2
jqY3DgybGANeVEBm3mpMsihB9ex1TXbTZIt4jkRH5tXoQ3Fw/DncrjjdXnL2wUzA1KjqvJDdemH3
UUvUXoBnc8zXOx4VcM4NkUbq84yldHg/qj3plvLFZ8RpzKg4LUoCFRebAVsQJknmN96uJY55S+1H
7typjUQ7Sr1QuVmXLLXOeVu+5I533SmDpYX7PBeYEGV6iyUWrzGaQv193eKVMBPUBxioC+Ns+ARn
n0VwAEt82W6CIqgQA3yMJqbldxelJqqxgG9rqa65lJZ1VjdjKo0Y86XxFPkUEZG6xsfdAkxg47f7
CLABXjAiwONqese0shlJhdO6u4ZycZtF/H3qzhcUgKNDjHspYdUEnXWj4Fcl4eScG6mNxKfiZCbl
33l949yaLLKJoScYODmkvWcLnDizZbh7bgrmtyn35bdmhc8Qr2qsb6ohn/aLs+aw9bL+1W8q81E3
PZtNozD7qxRcRqWdYt80rUeM+b/YO48lyY1s2/5K25uDBgccahqB0JEiInVO3DJLQGvhAL7+riD7
3sce9KDnbWyjGZvMqqwMiONn7722md43ruACNCyyLRg8EjTfQ4flFFTA0hzLOUu2VA2cF86OeBvp
HyAUwogfabZ9YEAI1VO3x4dQ4M/zLZKiqTMPG7edWZLj2X6Wji+uVGlZuzSNIDMm84tFbdhK8vDA
xFzFc5j75XEAZnJaCD5gwhGf2pbpoQesxqQfaNbgknxuVbtZqPN6evBRNTY2oQgMRLidKCLeLYtZ
PPSGU+LTSe07Z2nUA+2t4z0WLhwNibmwAi4C+bOKJCsUs6Mzgvz5qSGruxVeBxNRsPlvMp9NwFze
ssn9GkLJa2T57nSKImT5tQ7S3t9OfOrHyGRbwwae0ZKt/TOm4JbnU8yRB2/j9N4vnBqXZAYz2PBp
x4nKP/3JQj9M+TLE3pbLZurZosAXWt26V5V5g2jgUMADDseipYNbRSWpFLw76UG1bhO6KsrftEvA
vtFCnrKJHhgBPOhI2+8Gz9BPTgHfiaiZJWfsn4Xh0C9d0yK+6sqqe50KSrl2bcCzMVjzee4NXUYR
B6rM0MN3J7J4vN1bDvVQ7NuZJpwEVELYRQ58+dEsvzIJ0jTviUs1qXTvWNSxbkpzE/kvThpxBcTh
1Xh5bFyNG5AP4gzKhUeNZVOCAVyOT+0ygVOF1Rnl0crWgoD8SF66Gu6mW7KsMuu91dYHHM0PxgJH
UnGt7TFagwrCRpol8yuu+iPDC6pZm53NZNwEyvuWN/OqjLe1J7dpT0VvI1HB8vg+sgoFQyl/6u2e
Ew2lllVOtV8DeDuPdywGtpTy8M/VPgeZ4XvzD5k8mTAmGOQ+mkWsp8jcinbcVaOFRNRuy3QhK4a2
z963Sv1TnXbwSvITEMAT/Q+7CseZWgD1xc1hTmu8pOW931pIMem6Hmkm5wADveIBe/EGsWpN4xDP
CqjDBlgO6I9/+lZobu/w1DgOq38bl2tmqKudTjwJrH3Gmwdf71mz7Tbk/NjD2piIgz3zNMP4ZYhR
sZCOQT9o/GFkvDKUZ29w54tdaLhuQ21v8I5cGlA5JFzLh8YGYhOlTxm9Sy0nKwqS27ApTGvvwEW8
z3Mn/mmw2FmOCUXtF9Hydo2NrEMwVe4LoJo22GQie/E8LyZJqHni4WckFUlx6Zoy2GXb6qTYOkFu
bHqqwUipg9B1+uA3InqxGwvQgEspzqWMftS3VnK3AqwxUv68plRtOASTZrmU9ncqNundGFr7kDWx
enCnqqSVxEZOsavj5AOZxPU2bAiyklJI5ZFnIHqEbpDM606HJu51UcX7qA4eKq+d10OPtyUzfDqJ
6e3eVMprNmR9uXf78adaqjsOEwfPz4bvpbS5I1io2Iu1VzoAGyurJ05OT46BLYVpBbgL1bmwFRqs
Ne6ttY627qLG99ZsdWrci8lc7nLPm9dpri8jL0FERHsNRJCLfYre0nGMwmn0jrgAj5HqLmZkn2E0
8kQc871/60DxW7N40wWtNowMet83WXkHjN/70pDTj2A0yp3qVUfKOZiSLX4q4AP9ID5i+AO1yxO7
Y7s8bDwITatiJCKG7mqdWeEXG6dJsndQWcaH9pY7Xht5skKNwXwApOUXXIijW5rWoW8GLE52ogFX
shn3XPkJ2NDfROYgNo42ASYNXl7udOx/iCmiYMVTTzpnu8napg3JiNOmNY+ETKuWI4kmofkIoKa6
5Rm3qc1bKKmXNxUUVO21+UMG3qUeHZLeS8dTz0Z0bO3zqJf0mLNQHrXxIZJk65sU48aAJOOpyddp
Z184SVr3RWqfiyGRqwLJYWeA390EQCy7Wsu7aNHXxcyuA/xLRhLB9Vuf+tzdUgQdTnGQ/U4hL9IP
Y7ihsunAZee2S8eg2uPF8cKYuXQVjAhidtuzwm/MGQmvoX4Opve6pr4Vj5/9wQKfAtPU2jZF6u/n
GkqpVwdrXTRvuCecdUSnFwF0D0eZomAIioVNs53EFb/1YxxttZryI2KrCL1FP1sW8xLwFxqFBN45
+ECHDGM5CDt8QaO4xp3/gPvFxnHfiPncxl732Hleu836WGwYgQk4K8PdZX5W/aRkjm4bnCHzi6CR
RGPrUdGX0+FiGP2c8FcSFRxpS2O+8a36S8VPbBUksjEBtJmvFtnvlePDmkkXetVmY7ztMHSzGHtB
yQleh0hme9WBpeuHyqs3OFS0ifo8QjTJicqsG+oVEeHixiXwigJ84cSZf0oj4je0Fv9BpVl71ztk
aHD2qvuI6p7Hvs4Xe1+UzUJvXA4gviOz9WlOmh5sBtxD5pkDb6NpPKBIc6FZiiWYMHxaahAwIJVw
bXv4SnfYH5otU7Z3nLz0PS1QtmBtLWLXjVKcOhHJ925umG7yPwUTp9lO+LI2EK4el5jcMQmu70kP
Yp8BQCsfo7436xAKkj++CuS4dFf3yuOhbbj6uLRtN+1MChbuwSfPp0GwayHfN81IBOuuKr1ul07V
In5OztLtjYDQy53oBXkunDJXWgYKvQ+SfC5IbGO8I73ADQMPTXyNQRO/otEtGAnyyTnXXmxo0ohj
T2gEc2z70zYy1pc6M/jwZ0hS+YYEd2ofzaFI3LuqqqjH4VkNUZTHOG04BqbEHvspseHV7Et2SsvY
k3tbmbOJjbR1b/Zyy+vAq1aJ2wRv5UQm8Mpem48kntrJuE5dSqBcClA36E+EHwdudtdtNlPUGd6R
NW1tvWdwheS+dv3EWLcONqcQua/7BHztdyuvKJI2zEaANcgGy4JiKxd0vwJUXjlwcuJAtmoWDD5E
DoVfc8NiGGYH5Tjf0lTFM862djyAxBvHJ1Q5kl2cLHlNe6hg+gx4mSVz4M0Ij7xm2/GrHKoSWIka
ZHKJi+DmKIyBDh2WFlvwfkxygTlqTKZjNmb1cKIxNNnYLd69lmoNAs9zU5A+ogW9LQ1OLWmV/JrL
MTrYvci+c3TMkNwOxiujdw7+XLqPceGT7Rko/uHzwWTndazQRjfGCFWBz/MnI36knjN/TiI/zJFE
uSwPvmMgPiOArVKcU2HmGS9lbjzcEEVWJtyDsjtv35AhttOueuC1UePN4/haxO17mvv1xh1oXQVc
x2MKuwam6uY6IFVUkIaD+0yPYDAr/0t1nb+X7vhaThgOC8NrQ1w4grL3Jn5SpvuE/Dat2rrAbBlX
NCf0kMqbY1BEUJYG/QiVI4QWIbZ2bpxEBlYKD+FzZ4l1KmGkIyO+areutzMLMvqfGxx6lbzMlf2B
Qf7IkUCtKQTA/11XOyvrf/Usl6ZqftU6uNdz+qaGWcKXHyZEQSd95aP+6Jv4MUZVDA2j+cppD+yz
Ax7oH0iN+8KdsU4Xzn5Muw835QOYAlakSyhjgOOuBo9cN4e0qW+5e+PVKs1r05lbeugehgDyJJWY
RxXQIxvUmNSjoLq3jO6J5BUGYLN4jKS+ZktzhweeYmawZ2sy2neT6k7Ksx77yaB/3Ox/B2QOnCY7
Zmqaz7YN84hS7VOGdysxLAbjZrwsVf4+B/4nR3G9tzN1cBubxKPLcYjb0DWxQPESLJN90fxOFUwA
Vz3mPq8ym9Vhj/2m4TGgTfcz75dTPOQTEFDk96WT2NvS3cIBI8r9737m5+HMB9+yP2aU4HLUyccc
d9Na6eQwL+oj99MfEubFSZjlJwuPAwExoE+UghdztGysqnidIsvcDHLcIW1/GYrOS2Jy8ap1E70d
TfD/s12Ro4TzG/X3HltDIlB4XnvJ5ZiUKd/3SEy5HCS2ejLHDSTTwV1szLB8y7SosLUuPzCzYP7i
lLqikusntsJtha1gZfNAX1siPdHJcPapcU5h0QOPqnEgF9QyrEz7qr30pcycS5eOu4aoyiUhIg/t
jp+y7x68IIHebe39hXwj/z/wc2/n9/lTbXT7HsobIPAdOesnk9HdnKL7NJtYbmv1kg/FJk9U6FnL
vR1kLzaelrr3j/FoHkDj7RI6QD3oqm3bwDIk+jx5+YZAf7kzLX0ae7Vv1Xz0KTqMu+zltlx1/Xwj
ZIT2Uz5ZPoq90vlRtEkoRpmcA1Mc+xqfEukxuzOoYsCzBjzn1yQ7PEjNYu8weB7VXG4iK7jas+r2
8cwNznu+wdUjN43IHGIcQPTm9tFfDLo83eaBpcmB/cx72iU/sYPijvPq0Aetd5/Ycjjj6YFlWVQf
bTzbJ/bd5d60cDjjk7jSaU2dbzzrELRF8Eh4tsZdWJJ3Mzuk8KYCZyXstbQtxB5Nwbit+uJCLs5i
N1CfkpbXb9vDNyHC/EDo/gmLKCq+sUrd7s5P1LOTOdtFB8F1iGKWFAZraOCsayxGLDWCXTHaa4+V
znGp5VHgCaPiYiOz3sBOClWnyq2NJZ2nfuG6lfWad1sUNkZzWhrqzgA4FDt2HBdlUzTh8VyfWEnu
4eZyMjSI3417pyzKXUN7mkWpDyKd873I+L0zgiOtxhuWS9woiSfWMrsZCux1awaHhjU856EeHIN3
9G6hzCJgqKkPqR9sSIbv5WQad0Z731bNudBNttIELbJb9Jr2E7rjsQNK9bNMmpVZwx6vqU10ANWm
uEdf2wituYneusrmiu12Ha/sijOj58hHntcrQq4h5cSh1zPHF55t3AEMvCoVbHP8EXN/zWvv0Db+
i2mhVS7FFfl/I4P2MFic1m4V1vD7NQB4YEs4ZhaTxWBlIzwrR3I2XzRdvFxROmu+/HjZRHP03GqO
4sDxSfvcgkmOQey6M6noraxftLbsF7H8BlywhpeSACB0c+5pdfsNbgCcaXwmGnAXCb71Droi1oVr
DHINh7+/AZvMAhAFG65i83NsyqPO9CfO/rtcq20vphAm0Ftb5x8CP5Cj4AG0tcsqpkSMNvSjTz9y
6fQn7Jp3mpnDGwpsf/J1WgDKZQLjT5E9jBQxyqEDgS/vk9Tw7pyCZ4ejWGK0GdRejzCcOzsfcysf
Mqe9J9s1rVDwSGma9JC2vTgwSLyCJd2aFaP4UH2wPDtMbrFTA2myTEXgLZU+A6oljuuy14UGTG59
sF4iVYV9ERH/55eBiTrdpcvgoe0nT75JC0cmgxC42hYlbsZPbBbrzHaOvVOKrbAiG25L8ZUL9Cpn
7FbDLdJwEHHKHlXIDzkxUDYkgLY5BYdo2RwF57FujzX1OZsypkCCXd73wEeAY1x7O+12e+bBj6wD
tC/idgPwQQHvLYHsdcEF88YLbeyBfg84RjHKJnIGzADCBkc6JJgiqajfnDqv4cNEMI+M3HzCsFnk
hLXB4cxUQGMBILs83HL728UvrDq0auS4rTaEunaxP9vbBDt1dZIp3uVdjt71shTgmPg8YHdvJNa6
Z4h6MRXpTdzEHOGq+gO3k8i3CU/YjiOXVj8rT2ksihlOGzpovWu1jPramD415DhA0agmpidv1fng
GlZRLgfWmaQoug1ZmPpD25HI1jXwZ3J9bERuKSCd3S+pNq4NRKN3h2IJjeeuQoq25hjnDAFDztnd
zTGZwW5e4BnxnMCU7ycv1nQLXXeqs2l3tbWHf3QqF7XPmoaPMZhSCktXtXTaZleScqFzMqhIP/Kx
29NmyLqB7X3pG4jWVfFp4Zm7oNgvD2LKIiRButDE+r8q218qm01q99+ng1kXDOXPBFntzwLmmyx3
+4K/RDY6FKHb87+bLGZ53k3C+ktkI+ZrklFyA88xA88Fi/b/RTbrD8QovsIUloWgZou/ofXkH/D5
UKZA5Uv+Amb/n4hsvo+W9zckmwOXn28MjY1xmN8NO8C/amxpS8jCtOvX2ZHmhSMZGjUjF9At8zgx
w8dUwR5jl8AlW1ZO0R+2vyuqfm1boCT7bOM6T7jWEQoQKLKwR2Ves5qHbMUXsI70jWu/PMGE35pt
cayKU9OrczXQoeJOkXizo6NtXYXxlffu3uoVByK3D4dhNF4r8bMeKW9aTo21Lz177XTfRtOCJSqy
Q9nKPCT+gH0wNQl90T4YI4p59OeCgwkBgv/CCrQqBYangSa9zLeJ5Q4KR3vLuNpED2luBxvZDYec
vVZQEOVL7ye/vTrLNbFpUaRr5ClmqU1iAU+mcZR+vDIMUnMji0CRVcaq6PuwGVhvmHCiWMCYLK/H
nWqbvdEPu9YqQiJGWIPNU9NBkh4/R29sAVF1C7HfmxgV/axwjpR9escuqWLbXLYHW/H6iEAm5Ded
YGHA6Ea+f7jdaeysRRmFMdHMOr3JKgaOAZa4WIWIaW90/xvKRegXtF/YG7mwQ25f/OBnjDwCcotp
YQmunADve9GwxIPFRSikh+s+3GWO+7JMrru3BU/8yfSjLYcizn0OyeGE/sb4V4xnFcp5WDggzCFg
vIL72jZMuTAQ9z7YwJWglGplWF5zZyZJTTqLKHlxtuQXi+N31+UYz97sAzob7MSQ16UOKnZvGfa/
us/xqVjfalgIlZnJcHJt2d0PC03BpfM6gJHlKc4ulA/ZId3oQBuNHPO50W7o4foTZR6KxLFwk71R
urarOn1fEKxlLvI6EibLI1X38S7xT2XFctAIDjm1a04eOadJTgLDV27f2aPcsA/dSo0tQkybeLl5
6HADpsOvRuVc0VV7nEiUmZgibS7SJm5/ixStxi92EsMML+0tBvbbM5nJwGC5s8JNRsu2f+eC2NU3
8FHN0K8y7OwZuxIDLGUh4WcHZrQTIzCWma6z0t97Ax0JWpOaq6FB6pCFCFFXI9Q+CNrsMgTEv+Jg
piKpWPv+vDNqn2k1eVBeSuBz3BajuJBOXJv+k0wwdLZUx7BdDw1GY2kfaJxaA7ZADmmY7o1jMsp1
aoe5kWzL7kdXPaP+xuar4nxuyekwKzKgUgWPRPDLA7xFZglgu7NxqnF4DylT5/B5Q2C55WUAImIR
dkLj3cycz1krUKZREiWaTH0dJmcnlupB1pTrwEPB2E7QuaQVzTevunpTiXEUKBfkpjlXjySyim5r
TvcpNibWVbfWrlOXThtgzcbylpjvFuduUtvNRRf0aVcxeOxBw48+l9Ohd65Zx5uuKOSw7YeLSBlL
zWJr9cdJ6qehSQ9Ld6m4+ZORojBCMud0KvZJPCNOP5DQ3pB7XA+oZ8g3gD4gBALViLU7rhVkcSup
N/TU7RTGeBu0Up0Zj1X24cbWbxUxs0oC5OPzpBD1He4Gfym5qr5L3v8eaPTaRhpDSJqnb7KNGHSy
TRFzp1GDAniF45v1UiCANNzmNbLe3GgaAH8p43eZ0cqHhFk7VwDGuz69pClgwfF+dJLgtNji3Uly
Lu1yPYroW8yk/fLupXLhhTaeuWHGPqPL0SJ3xPYAAikmFzrHR1/qxxYQteJyKXpATEYMpdSjDnCU
Er6hBkBmYzCNFQ/ABRsraO/+NiZml355C/yvgAFeQ78nI7ithEm0WnNmMTk3NxVlepMUEn4atl+v
GH977XJcfOO8TE8UkcQ9XRXSv0i7fu56iMFR+3E7SscRMG2BZF0VpXtgaOIZj3q6nH3RytCS8X3r
JP19j0ILfS3JvztC/7i7mLyD5hF54nPkrmWOu5gcjQGfmR8d7xrisdMnShLhvjIQ5yjrNsSld4FN
vwM4MYrtqvihKJyLBZqldBw58wdLTm2a3beqmD+DlAYqDr6qwDJOgLYGNLStEcvvqwoEvajokcus
YdssPQZLKYZNxTYUNkR3bQoiF8CG+NmZXn5oNK26CA2jc7breHojHtvtkIfbF7sUazrK+rXpGt2v
UQfWmzC7bE+2mR5AtwPyWlnZe1uijcMCOyqHBX5UqrBXudyMXad2Ha0xK/6AW1mNe9n4P4paRPjX
24jgIRjnVAcJO7VhOFLbMrwox++xkZJExY2FLy2hcSbpey740QdQWa6SmJUwHpVXjhQYKnn5B56+
ECPnjozvmkm8KAAjtHwiaVR0wa988RrM/Oxaee0SlxBruzyO+CsP+WKFyCJvQCNVuWLhRfCnRxev
f2NpAX5UmeW3aGrvGAG9WQirDgIyV4BeyoW1rLLKjLifYvFiOYpV6nCaZbyfguWtb9ubffQHGSw/
5E8gt1YyrWfHPaAmH0TvJ2GHS3nFaS6E2rORvJTWtmP0a1yPyTaKYSc08ZtZ6vfKsd5qq96Q5EWe
LcdDXDSPRU32vereWk/v4raNQxe0V2gJ6m8xFe+r6GEiic0SDZLVcnu9rGoTXp4LVCSGCmHsC051
cYqlMkmMfr+YeJSX4UTG1v9d+EF7yuuyC82qL19rZdCePqspbBwM8mIwaGgL8gAcSNIn5CCl2/WX
3qC6umCH84AiqMgZJDHbS7NXw3NJN95Gwgj8dGUTOzxl21as61gS8uhcdjkVU0PNUZAOh5mHdp14
mvw4zZ3uUFuPJcm+tZuQiih15u1aOcuL32YwROERDa+qdmV8cHtZX3BeVTOSIKlFTol2ssfWzCpX
lzv2mQTRrTzych6hPlV9FCJju1Ysp4EZ1EyUHqRjHJVdVhyzhvuIJbPhnbiru4cs8L0PeC7w+rqi
P8tCTAOPsM75LM24ArOC/R4PlY/e1RjDe8XFsBkHFBTMyUpE24F0lol7SHpH2Lb5mUoGYDVp1h94
JjobOUbzNltiSox7LCo+GNBdYWTLqbej6GJpXhy9wL1h9LCbMvmjDZ4zT58cxotXstzzoZea5XOG
fFnFZDIw1uonIorTh+S7v3cxVIc6VXYYpBRC+V3nXiraR+6CbqoufCvqkKTT1aPQjXADuL4ybV+z
WRC1CzCgOcWAz4FvYPkxoL7vcuEdoDfkpAV89cjLmJN9bJP2nWyc6No8ZQRi7wdRld9QHMvX2Kuq
s6N7l1uPpPcw+/x+JfFhVqM1AFTMafhi4heoJBqnfrMLRB3CjiKumxcoqJ6xsh2/OZq0E4SGk71E
eftGpajakW1zuSVpnk7bTeekAs79AlkE4ummLZ352Viy6guygvN6S5YDj8j0viPaQqNVTOfBMKut
Nfvui1cG8c2jZe0DVwmYM9rI+LiYrbANx9sgiy4kGm/O30HdAa0YAH+M6VXm7g/2Bce27N/0mHDq
vywY0+LouakWvTEVRm4c8gedUvFIbyGcF0cfoP/HD73C/yo1eyOfgF7DqZ97NIjPcpLPRg9BdDGb
O5K0HICUT3mWo9hqJ8kvApyUQ9LoRZrNO1vN9NRWE7WMDCTMhnuIXupQQ287JxEDe578ID+CeSV1
38Xgvaaj6axbQFxj6jwq7GhHd5TnNPud81mGc36LIHQ9OBzexIQRypANNTZdcH+OYb2VzsRom0Yp
bV8Up1hIaNEYXHM/WvMYPLFHQT+w9cV1zLdy7B97zGzHvrv1s2BNiURp7YKmewHr8wF/hQ5NDimR
lx2FBQsjwQnmujq7G102hayObykpOU1h7HGhuMHRp1z4iYcpQzGrEix0hFKLaXC2cFdfo2Rq74pE
Iuf3cUBimbBaCDij+5U6cRPasVKHFsWUqlzDR8qYS2QqhxJjXrIkt1rUEDJRTneX5cNwnyVJuhvG
Iq1WRVNl3BlgjpKpKaEBUYUO7PxGN2siVlZuPI6Y0EaxoQsUkxtgd+s8049s8TPp2p+jnkge5XVl
hgXXd6jbKv7uSLOE5H6PqOpdd+5HnAkLTpEBkmu7r41WgefNTCc5uR2QlGXvwD2FLLdkm8YYd+4s
fqVoJy3JEMSzijYh4X5wKL5JBtMX4H1EEyych/9uVP7aqEgYZP9+o7KOv37+fZ1y+6//6Vm2b85k
uikchzb4v9oC/+lZtv+Qnsu6BIYpwt7tS/4JWrP4N455KyqQ/FsX8t7/OZa9P6REAsfIawUuvhHf
/U92KfK2lvnbLgVmG9+WBMmJLs1fvjD/dZcC2nqQjXCPA6E8gylFqEJzF8RBffAVw5+fWQV4qNzv
i+zZDqr4QjKPKxGKK+cFBRAEXuYSPAcicugXdrva3SYFNWSnZQAec6rgGVwtb0Emd8n9BttU0kMF
1nq5BSzBNST1tmuhj73EYgh6EucJoxrPjDSxqZuOHJ5M+FPmbOY9z7rUSVvdQZHWGSviFD8fHELX
ZGBMIiVvDfZZzysfFv0q9qvyMU5qoMHFzTkAqmrXJWiQO8oCwMxEbBkGSf7UzZCxRcHj6X5qjdK8
p0NCgFvhuzLPpWtk7wu14sU+y3vhvvt0FX1Ffb2EFPaNED+a0sLLA547mOmWbu9peV3CNlcvILlm
VI1CeS1BJ2NxhPFm80vcFOwZrW4olvaeM0JlvLetq/BNRUF0JUBEcm7NN1pP2brshyY/m5VXODGm
yMJ+oAndj6+mMSNjrEiLlfXPKXHSXw0IX97L/khoI8SyKKMn8i6cKR2jlSVI3raatzPzw7oGsvCT
GVDYyOpt9R033vwbZUpCa8gBTTgbdAb3Qc50vwPhABrgUlMKwqvDTuoX5ZI+OK6ENGB0lvXQdIlC
+XDBQIZgIwgu+ZWpf6WWyOCOKTfGHArRCUy/xcT8TKaUd6GB59fkpbo35ZhcSrBTez2zNHFQaeHS
pB36sLJi+2nWRWdS/O7Jgq6axItu7Mo6cANs1GjKFT+/pKx/g0OtSFrhuujgJcf5VODjiGLPlLyE
Az3A4mjhdq3n3mpmQTLFbzn5BEsdsDLAztovfeiVilx/GRXwdgZH5t5mkpXln+ACxiK0JXSbQyRs
r9vUcNuM05C4BaAu5fpYBHp3OC5TCpHQVXVDo5Siz4Gc49C3yEjekBO5zJrygFoMskovvznMwolJ
+jLMTW94CuZ8ePRSPcAjRa1cm7Vbn4ngxPdGwUoBPxB2IXT54n6gs4zsO2FVbIGYFLZjbs9Pczsz
3lQEYfeTqMZLhLL0AFDVCa1snox7nyLJiwY14q0JtID2KbChvgqDpKyFg4CfWcmdsaGvnjabcajp
rVRt/mRVKCA0pGHprBtLXibLq7+iMnI/FFdYu0aGhnRKURQugtlcFgzJZQTd6lYtXx8cu2So9HH1
Mp3ZAVpp0mWZcU6HrH9zlRM/TzNSlJ/dKixHq1Eds64VY9R+6Yk2we6IKfgj17wChxB7hUGxpsFN
RUpX6aYff/BwkPawoQCo8YIVmXpGTEo1eeNzma60mQU540RbTr7Y2WbTT6yJhI6WT0tYHRZDurvN
/gkYL23bPZOVC/chMlJYH5C+lqo4ZCyQhup33WpGOXBRmWLDEELGZwo1pzJlxL219I1tuSmDXnfI
qXiCg+KEdNiQQAftNNHFoOGayi3OZxMDzmRruaWYtSQRO3n88GnRMLNnFXGWFHe27hytXwt1k4iY
2VriLisHGqC5Iy9pEDmOahk1QDUsZa86j0THSwWyG0NdacGR/pJB1JWvhGdL92PJ6dJ+9i2KvLaA
KSnyDrI+oc5bgUsBIR23gpZEPZTDYxtP8JhTGp5orsp0gQ1bcH5WreN+Dewvb7DsxtuTvpA7ThwE
CyqzoByO4zcdDcZK89MPySdiIRpz4wm3z0SDTY5XGCAUEijOnnBm1ZGtLH6hu8Vp2qOfuf41Lhto
4CMs4DaxiYZMPlQlaD/UMtP20n3YNrvAorUCFm8EDcNRM/AnwxhAkuxKsZuKIH+NZwcGf39rWDYr
M8CrgVHI7iOP85knDxhJjIeBNPhatxb2PLd0d3MdwXyuaZpZ0ezofI4zM2ivizgsBr2AvO2KPeuy
6hzwVDdWU7PMz1nrwAgPcvKPnIGIfo4Fzk/8idbOKjsP9tlsBVtJumWXWJz3nazAbQn/u4oKyJ2D
+duVhnj2alJOiA9s3Djk2ocgrsvXfE7d4oRFy9kp2/vGQdW0n3HEA/k44JFtfqrc7qq7OqlAQsPX
4gMnC4W13RrjdJ1VvHM/kuKGaAqxjsA04Uwm1d3U5jL6mSVd+gUlAtq9Ow1ZdGanRG+dSlMDjBQv
utDWXDKrLrK8cR1EifbXMunKy+TNBMrBQsyritpbanpvmFFZStIQlu+VMxFYRa4Y+rQPXWUhMIuZ
HgsO/W671OrwO7bovVME5oIRuMC17RDZ2NjlYAZIqFka4PfBbYglavbtrVFUBU5uhIMlGJtdbtf+
pzMsZthoaUEe5+68FF3j0cOaude+XSAadlkQUS0oLGbbxC+NvYl//JOZGo40CKQM8pue6w3mnwzV
h9bm9aDi/mt0TT58KhF53axS9kjLDyKjcXyvQDl527lgAN8RaZ9PKPXWuagdx1ulEc7q2TPi3zSQ
RvOuW8qWux739VD8VdLzX3Lx/5MIev9+lL7+qodvDp3/qH7/o49//WPNxVr9y2zNl/81W9PZ5UqC
dsiOJn+nreF/pUpawIQkChjYvm3ZJP/I/P0vxfgPj6nZDHycmMiHGAT+b7g2nD/QJy16kXybxCDF
SP/JcO15t+H5X7qjbpIoMzYiJcO6a99an/4WBsT8IFxMoVscmVNoR8SD7ygtJnXA06Qpz2Nr4NbF
2wLPXwORn44T+7n3+FZQtHb/LMWCekZB1kIVUUoS/VacFS0OUj7dVzembzrPAfyFqngCBgEyb/qz
fivr5uSViCClXDktNfOmIj5bhPatt6t0bhVes6DNq/OYK8HNeMNdb1PPyzrhf9g7l+a2lWxL/5Ub
PUcFkEACiY64E4KkKMl6WCIl2xOEZUt4v9/49f1BVRElUW6xXXfagzoDu84BASSAnXuv9S0TmXH3
mv3lvOaA4dNx0LA7c8BMxw1G8LiOm513PWG0j8qpq+nCmPBhrHutCOx1FSFuFbCvSKWUox15JWnF
vPHn2v9hsfUt1wMCvWAVl3ApV/NcF7hRCD3sV6PMaCeEuYyuXG2iI446nhnFTEMJqDCbk6fMEc4P
nc8ekihT0lYkdsp9mKM4+lYx7Z62ZEi114nKS4Yzbmq8FDSDGUQ4dYGo3irs82GE8Yx8t0gRTRqk
dJol+TGeWQa0gmZLKyYka0arr6Ii8gHCzKrc0/Oqa04pmixU/JWGTbtN5vshiqgV8lz6SLbAz2yG
mpNZGwaIITCIUafO9LKr+WSb7Y8mgvOzcu3cuaXKR1bT2SJaI2MnDANTh1sy8BiSDmBoaWmwK9P4
Z+3W9V1hBxGNyqi1CyQY4FNQwzvml9ykB3umz31geZ0R8e42QtWNngk2yNjWuoO1ROBsI9RD2XF8
N9bAEe5mTP/RDodi35yjT6G93GC9BylqCQArAey4aR0ZU0GPwkURvxIlejcsVE1COmKtydrrexrf
Z/QTrWkjg3ZmHCgjvQX16nbtF5htWrYNbRukvmHXcEQRWubVRZPwzalSR4ufFGFFBMHyO6p19wrf
EYZdGYtUDwdUEJsVoN+RRBEvr8y5QNxJCQV5B+bAlymG8++xfavcFekbvM6rsh7rnZYNbGucPk6M
VV/2pH5RTVWBti+o0eU2MMokXSZ/TXxRA2l4jDKqwG0YOZL5NzkiEc1E03Duoo7AloNMBUFRY9lO
w/cMcmjphWnfRvtUC4f4Ksn95mIcnD67RD0s+utgTN3hBiNEOzAaQXqwLeecaJm+S0z/Wwv+2Xrh
d2u4I7GHGmtQv5rcNgCno7VToOf5Koce8legTyLahpQh0WacBtmtyzBoo3MjVgiHaQZ1M0DrqUqv
ZZ056ibFKomxLh818wKraMGclHmKccaEVb4QuNcOa4ttUbIhuYBMKj3BGkJ1BYBmWyG2pnyQ1Dm7
EeBXzBgpDQtPEY9QXwU+G0cvxSmVXQtQZ+XWDwzs90Wcj+Uqg//d3rrMrfmuIv8Pt7LS44A0hQmW
VKWnhMeQiK6354VGFiG+0OVvhVkkUMssq8quKESbeDfodYOa2ODNs2xW0vC8afA27tI2xxsiWEfs
EGmZqbN8Lgfk040k4xBMdu3jgzNwwEozZEtWNBY4vrSAPHlvsadYMB7WCEpgnNSD5Sb8HO4+/xJO
A3XhjzmMD5oC8fdEOPVLNfnyZUpG+sh5MxWPzJg5Ot4P/gDMEanEow5+gkcsq63F4c8kvIp0/pYx
Jq+bkMqCOwHCdVNBCE63Fv2AGyFbtrFsLJ3rsJ/136idimqXTQnU2wFYQU257UTPdDOd62Tiuq5S
bECPMBXrlxYNor9rLKt+YcsmX9hCY0RKqiIGS0BEMw9rmBJ/ZzTksMmiKX77rymlqURZxssI7CUd
mbKO8Q9LktHKefruDsQkrsLCJh+K53fJRR4Xa3kk55L2i9kpdQ6nC+VyGsk6Oq8VISbbOffHh0G3
wuqLkUXJvmTCmJwNgC+1876OxsLjg6GVSFwt85vUZWJqu0AUEpxhHQE7IpClK76AlEAV0uZjN3t4
L6A7hXrWHzJDmc/RYJFXZ5NpcdfjqoDlO+rBQOJ6p+/DUMpz2xe4T8iw9V08FQ30EvQBv+sOBR74
HxusRo1nEAenHxOx51sdPm7wmu0XIlth6oKFy6B7N6q47oZOIHZXst2DSnUj4CQC7xJPAG4r8mq7
6y4KkZD7bR3fAE6teUS1JYoGA0Nre/k0ms7aGE0zv6x8MoBW6aiLfcXh4cRnuQy3czcJUN9jD6LX
IE6O08/oU0gKfrqtosjPyXumeo01dgVoUpB1+C6dejw6pf7DmgfYTO3cz08lr8zC84XFZAFcbDeR
8IKEgnVdpQ/ksSRfbJ2Uma1Wx4j/TRUgSRmMHMeBn1xXU5U/lm02POKOEHSCR5fRlSWy286umgAa
qQuCeKw63wHfH/TVRkR1djDaKiZ60UhMvjIqc5p14mvheR3HRUUvYNJ0zfKsfsF+oJRBx96XYgo2
ZGxJY53YsbABKpvOb4KwC307ojb42jt5sy/hEZMDhP5zaYCXgNJiNagbyoC23ulNiNKKGSQfuFIh
gERhavhoMUXnXHdjwc4In3p91wq/eEo6ZRIsRcufT7Np0nJka0CtX2aFH7OyHHQrrREZj9aQ17/S
3I9wdtRWdGtbNO/OgraAn94XEdMr09Kf8NRGhzRygS3kKqroh41R2W+UOwvSz12juC5SkyvbVIx/
SpGAV/MZ9f1Qke4+zZ1M94IwUuIRRvOB4LUuWQMrL35LR2T6Kkuj0KUlgIWET+gI6NEG+66t0lpa
j2S3xWCGwEnxWNugS4tah5/VKdFkJIPz6fBio29+RezrQk+MBYuVYAhAw9BwbGtnKQs0dmtbgOQd
vR3vtegVfp5mxK1pVtzfVgL1wwbnbPAsAdpNF+lENgaRS8iBNUcXePSopSgFp4nZsmxt9i6dvrjj
e+yVMDo167YdRp3wGJJpML6hgEC/ao4sQoT5MfP9AArphpYvUqeZz9EF8n+NftRQzmpt6EWyYRLu
Wzs/ZcJSlC1dLoihA1+h5YMKmFAu+H07H75H2EUvu1iYdFpJQhu9ep5idVYPFfJ1zSliGK1ZP/ro
kYLK2co6FYjqZUnYX5ATNW+QbHBnuTlOgykBOZPRwKEJmxMGCmUPdT11SIRYhq8tiTuwHl9qPRyz
ta6jmmFhgmpiX6ph57GArecUBgC5kna6chFlW+AUTIbHNFl4knHrmZlX9XOebpsyoukTYglBcVcP
OVjWrsrOrc4cqjX5XGrAf6KcH3gYrYe4iFFBkZIFAz3minbrJTVoA3GrSJcWXDJ4TdvQyqixxT3H
dL1wb4Lb91I7mkDPpc0vE0IhgINi7L85RcMHxHJNhDCTG4EUoWymUo0Y61ersYRKhoDPzm7rRot+
KSuT3w0Vj8OqoWqw1gmvWCrtgCCLzUj3rSGgrrLEJXkj9dcgywg2wqEJtrBjk2x5qVnZX4MmdL6D
8Okpu3Q7/K2HDBPWVdzPBzyUxWGGqGGt6RLRJYYdpcuV7tcl/QZanpgGBj5Dbl8ktHXSAAwfdDKz
Z5OeTD/iDMMsTXrm/nzdUC5tJBaEu6Djw7YKdB3iExuU5Hp0TRtQqo4GmootTNFXTBklvU8Gxq+S
IHSGmrLov7VVg1V4ikEqD23tg92qEvR0dSuKeVPzicPLpnVIlJpKKQThYwmpy68n3mhK6tpjQSoL
02fZhE+1m/U/pnkI4G9OyfxV2g1EPbrUAyo2rCjamuYFlHELM+LXyW2RtgM5QSIW6jWWbqlb/hes
hLm5Ep2tXzSSpvyZnzNc4NLOdbdWUgRfkfdI4kuZxMWeMQzxLyJA9edQTCTcYWS2iZOcg/FLq3W8
V5qEXKyVP5nDVatskW5tM2nuY3uKfpGYzLYEzdvwYJc1wFgjrp4EuRdYS/g+PxRdLSqoyG0C3Q54
vufmfCpWZtUnkF5ztkRazNKBaRe6Xy1Sz64nx1Tfs8QG+Aig0ZBnolVA4hnqENZXAF9azxrE0lVf
UbpU1cycgpZW+ETgPV11Lerw4pL/ix5zSY/7mTVRBALHjJ+axm2/oVBhgJRqhko8GMzxF5wq7An5
4/wuI8juBxschpO5gkAIBbT55sYxjiHGvTwa37o+CsB+mWzgVr7MarqCVpYcEtA3B8wQ2pPu9iZ4
+CaS32ahAkIiAsGyn0Y1x5jXw+6uZsJPfhYFzxXjhexlHsbxEQvB/OSMsD437Omb5y5EBLNlYWUX
Tp7juatAENPQjX3A3UGziCCHRu+/wZUufui6kA7GlBbZXURujtrigO5Bwcg0pW4e+dxu5iS3D6Rz
1sO1G+Nu8+IyddVFx0i4WROSKF/gsYTBhrht4zc7sRILqhlYgMVIY3Y8UfRyeYFhegyZwMgVPlb+
IMe2z+ZTpMY1qX7ELThuWzxasqNeLw3fJd1IN4NfTYL348yCKX1DWSzEdYfuipKni3Rz4ydtMd9b
IH1R9gctVvLUbmtWiJgasRa8tlFfEkxHHWlDguXrRpVzyUfV3viLTGYVLU7ntaooFTeZAP9xxZQf
lTGzOEvdMXRslv/TGOrfR9Gi1UDW2UFr8II2JVdhqFWBipoQZ/EYSTgsQanoFHPxGOV9+f/j6X+O
p42l+fR/b6pdPw//5f1Mn38XefQerrX8e//qpjniHzrJlux3bWET8M5A+l+Taqn+IXgfmYyvla47
6t+jah5TlP86Qw3hGqaidn9L1xL/cAxDOa4DMxfEu/5X/bSjjHQcCTx5SNwQ8kDqcsSR7L9QThtY
QenfZeUT9HhbfwyLf66PX+P/Dp6xv6YT39j/ymnFomBsm//+X877ht0/D8F58otRBNK0e9+w09hf
TKE1whyJ9E1cfmtdRHfuTyPYLwTCNzfgD8cyuGhvu4OvByOCg0ADJvCMcY66gz5WJFfh6ryD8sMH
6drFKl6doVB2lrbMLj8jFfLzQ/7p9ARoMt0GjGHSBH1/enrcGqVVWNpd90I86cHCLkBRf+IgyzV6
0/R8PS2XtJmlLWtgzjg6iCzjgXpd+ndlTOyMg32d4FhLxtsZwPJfnw9dJKQThEe50naPDuUb0gx0
jNN3LW0LzTqU6Te7ZNPhglKJjBMHW5bX0XkRfkc2nbLoKzMff3/xnBq2cFG10X2oeiBPNybgrM9P
53iBS7rYtklHG8sL/zCOVt/QJvR0SEKAt43Dl8iMQK4pWTafH2X5nW/P4/goyyJ505S2KoFeFpzo
vd9vfBJjzEeIMtte1SsnP3FCx5dsOZSDl0hInlyXO/T+UAbhBL5yg/C+KfvaYydRSZGcOMbrVTk+
H8dGRGPiB5L6Ykp6ez7jwM6chnJ4XxMPTJSDN5WMWs/Hp+JcoG2g+YFEZSUILaVCXQ3u9vPLebzc
X89R6ZymY0opnKO3kihN4llFEd736QEJxX04FLvCSH4NVXnixr1qcT6c6ZtDHb0wkJrHjkHUKaEY
oDJXzh0Mp5tqS3LPVXb5+Vn98c69OdTRnWvqXjpZxKEMuz+vse0HrTjxPB2/jLhwDhWuLaDlCB6p
o/umo5ImuqLmbJAVq0miog03scqQsRq7Rcz/+Rl9fLiW+6NwjvMCZKMPVPLtMkG8YpaTKYL7MRSb
xOXlCtHXXP/9QXhuYUDyNeQdu7zy3zxbHa5GV695R9Ave9HEbpbxIRqGE0v+481xls+ty55foNhy
j44SkxAvjFCE91Ur471lhIiwHJo2J67YHw/DOIyKwHLJcjpaA/o41YxfJdEOTPGJjVWe4aAj/fsr
5uLTo7SwOIpzdC6NmzLcZtDBc1NvuvQ6TKNbBtpnnx/lD6diGYbQCZPFtwEE9P19yYCmkHEzRPcG
7J8+IUbC0qYTZyI+vgmcdwc5OpW2ysrRVRxkfXWzN3fCWrmP/Y25trxg93R3iwNpra+LdXlhXWKP
Ku7F5bT6+h+cJ5UWzk0bX/ZryfFm/SUEfRI13kT3ZEKTF5EU1wG5Mv+zYxw9t3T4kXCBaroPLfhc
ROHUw8X/7Ajm+7s1xZPWhvAu74dW1VjkcDkAAjzxqP5xSQhJvUoDgTfd0eoemr4YFEKee8LndjFg
0zDf/Sen8e8jHH1o2zEuGL72HIEXXKMHXpifuFCvJeL7LwJL7s1JHNckTufGQzRG9/UW1vfWPpvX
0WqPx24dPfvI5u6iw+0v/O7r62k1PQGi8u8Qdlz/B+dpCqbqlEaoyI/erJLYohY+fHTfJd15MINb
0Yq/fxVZxr8PcaxSpdlQaGE0RffujVLkkuba9vNzWFKNj6oirqRlorZVOq9v4+jbamHfif3B5OF9
StfdWbZDlnpWXCVX8trfO5tf3y92SBZpZd+lV8lW7IptfRZuptXvz3/HH1flm59xtCrDLG4IDTGA
Itj3ebeUsfLEuhfLa+jDmnlziKNlmRoG2faJE91Pnn/mX0zPxDdVtjdD8dhgpllN63yTbsqztFsz
UsvUqrgJtvGJl+UfzxNask0NsFRuR+c5t8xCxkFG94FdnQ00UH9q6P+eP7+Yy3/kw5liYMeqTs61
dJcf8eZt2JYdXEjdju6j4tonrBYuE/1Hr8AM+fmB/ng2bw50tHiMXHOHglg6ZG+RR0ozLZ9Th/jj
AhWIxS2L/zFQOXop0t2BAceX8f7qKbtIt8al8Uh+YL9zNtV69kwPxZ4HiXzTXdI49Ai7Xn0dduGF
frn7D74xFPTK5Cmx+TVHJ9vlETXBnMX3VtFAgsmumeFuPr+ecvlvvL9zyHYMkz45Rdvi9H9/5+yi
i2aS55t7Uj+dZ5QS/b0Rj5hqC9NsBk9aw/i9r+T8Uo4D9KhZtj+BwaaHkkHVlW2O4i4iPu6iNqeA
FvCkYQcs4t7/pcYKCrZC2gkdMW6rK/z1+gu2/ulXb2fQKRbQ/dWgS59srBmBNCMx3gsMRnrEGikR
W/uUeFBmgKmWf4XNrF8JEjDRQNYzzsgmoz0KmKNUCR3ryUIriH2Kdm5kkGpGWC7eLZNwLlDc4ZVq
kAet5lGN5mZsJTZZldZOuxID/PpVVIuBwKRkccW42JBB8lj+zECCaLlvk9JH2LI8X/oqzjSGoQr1
wcvnN+FDfY6gilYQsAUeH2HrR49olltljselv8eodj2Vd4UlX2bB28G651vwt98Qw2BOLA2mZMu3
WB29lGbSWMOB0QQHI7oD5axWP39+OtZSl7xbU6hJWLWsKypzCxDF+zWll5YIssKK9mAeuT9gIcvv
NiTH38Xkt4RPWhDQNLPWUKGPJgA0O5XOBZzy+IW+ZnDbuRUllWgTUS90SDyvXdA3sReNlvMAfpSd
pi4UM3nFxFUD6PfS0vz/LcjnIUtBDCBFfdyGq1aOMMfITyqXuKeOGWkewy2yiYKFeVuYBpIfEKKX
gRTZV5W440GFygR7hFoHWE9o5ulG83McDHVS5lcBvrJ0lWbgrs6YY2aYMijQ9BMvuCObCOYV3jzM
FaQpmUsuHb33F8/RqiZsqz7aw7cheEIhENeNrvZI1WHwHg1p+8N2Gu1CkXTntXCA7lCJ/wqGatiE
Lnjwz++lWA73/l5SyzPuZGOCFwOnzNHPKdGl49NO9omelFBGDRCyvq92APXB2bb4hoVjQog2HPO+
Lkk36gCzQS2LK7SoIJA2DIF63Nj+eOE3QLZg0IE1LwNsfCrJacMNzj0Z6tj9puLK9DFH6yMhPOkk
pwveSMW6IW3zqk+ZhYWD1ROc3pqn3oHLnuT9OTpo/CjuQKegI7SP1uvQEkLptoa+dx0mqCuXAdVL
r5ZU9bIwxGVUaNb3jNSKcxOM5QAArLW+DuYEyqvW2/wmYLO7z9VU/4QwN90yfggf+K4Y+2YiJoNw
UUQU3kQ4/C38LL6KEyWByXy4L4z9BCrjq4wS6jgn65IrW69hTsAVZ0TfuYF6xgYxfgvrpnZWtD+i
ZzI7gtKzFSRdKB/Eat0w9wfPSoLbiG6gmYPnEqLuo4be9zZsOjBBetyDiO8zJ/km+qj6heQFz41R
lvpDRQfzftDi9kokXWetehv4iJ8mDryBzxfShx4sC9pFOAhtjCttYdN5v5AQLkWVj1193zVu4BLA
HRfNFZnJwCGatOv3aFhIwUEJQE7b3NGf8xCKKetsHmoUe/7kdw+f/6IPpQS2LpMOAiZsGwCpPHoR
apNbCt3sk72VxsE5Hwq5liIKTnzDXxE57xeXq3RBKUGHjn8e7370wIhQ72X53vdLY1UNnY2iWgPq
FxDI3iEay1z47YF95gvM0WpuxxuwcKTTN5OPTmCQtw3P4Pavz92lE2Rx5sjV2K6/vxlFG4QyM4d8
z1RLbWsYdBsIlvOJe/6xkmJeYVk2bzKaGnx2lgL5TVmYJY0R2kZZ7NOsbi4xffjXSiMXFDzwdVAi
Em+LKvtiBI5F8JzGfdcic5MFMFw6C3TnBEdshUAR6HaKN3/w9Wxn4CFaQ/m5Uw06n24AywGmUu66
Jg93PUTSy1aC0FJx0nizI4wN33gQOb6ZnqirPxROy7nxxTZoINPmcI+WT6ACWaGnKvZDFZCzZjua
h8eF1m5ChPLnd+vDO5hDcfFoprGKmCYcvYNbnLM9ljGSyHCVXrpgRTZOiXIEIwjt5DR3vIxMQYyB
EDhKJBXnnx/+w4OyHB5DpSMkzErGGe/vom2nhT/ZbbmnJNS80YaVrIdEzn5+FPGhauAwDBaWysQ2
aFYeVUGk2elN6bbVvoT66g0Yh3HXz+0MhNIOz0RG4p2FfuAuyHziqsjjqM3Y8HrD0nYiTaeLrJsW
BEFiXKTtSNY4yogXMjpxbMzVuMqpX9E+wf31lB6I7Vjm4/rzM1ju+LsnnT0tC53umuGwssTRitC0
LNfyqK/27qLDM5ioQ6ZxwUc2wCJLCXJUa09ctA976ddDqn8eVjnq6NaEEKH4bs/VPtEkGojI8Heq
JegJGxTXSAP7x/uVjWaS/gvo9v88v+PDYDgW5cmSDUQD7OhuIbntYQTN9d5NMmx+fqv8VTPP6caq
83Kd6FZ3X0DjPPHQ/WEpcm1ptzH24myPZf5gwiy9Mcx6D3+4RVkS+Z41gbD4/EZ+fLTZyLLxc5U0
qWLto9eW0QVWW7K49gE+w7Uzhk/Y2Pke4YP86yVjKia2fBOZcjlIod8/Wl3Q9KUdSrIFcx4t8n79
Dd/6+Wwi8NmzbUespUba5+enZyyr4v1CZYnSgmHubBhscY8WqghUp9tDoe0x/hUbS5PniNJAevnN
2m6Hi9ZVaO66PWKWbeuTkTn28q714aT7CNg//y0fbyj7WtrRYnl0qDKXl8KbL0RtIrY1saztw5aR
khE7L0j6ixNXeVmLR+fLnI81AyJJ0fk+usqpqWdNG8bBoXbQENsCIVMBi3xtFirb9LEfnHhff6zh
qXVeh/Hs6zCOH0dTKUJYNV22zh66zY+iMs8CH28u4SFfR+IcBsiN9HtI5oBUjJo+lAKuZHXiUfl4
0pJuv3II2yJryzouamkIseU0bWePW0F6uZjmi4nyhH58MZ3FhaOf+Er8scDDLb/s+JAfiONGU5bz
+eJrqfZhpBOsBY9cfM9RMdw2YgYfWjNMubOmmcxkJL8Szp0gc2/rR6n1u+W7f6qR+XGGx01w2Xxa
TN95Uxy/K/rGJ8VnjIGzEBKybaoKmBP1lkmWlKtddbVj3dAI0y6zMJ6vGpNtftlk7uPfrm/mpXyz
HWlyI8h4fb++M6Jfe0eW7t4eI3cx1WlgQIyXzw+ymK+OFjjDbIpV2m9MgKkQ3h9lQtwKM9rKDpFf
9nCV+ozVreJ2V9aAcj2JteJcn0IDQymsm8HDXzolq4zAHmapUWwDV1H9k166BtThkNStNdAvTLNl
JJh1sYG+wXIgt+zZcehnDmk7sivpcYeGRJsZ2L66ZYuIJjqsh3HFbASg3CBG1FZyTG5jtkY3iG5r
fY33vWMbrkU9WvgYXWSKBPqBjbzIvThq3O8ZOThI37oKmUEh7TJbL7SEO6uexaFwZ8yxtZvr2qoJ
fdKk0eB3wRrzg2y2DRgDJM6Qjm+IbIhHEO82qeVhWdyleqX//vyS/2G1O5IvkIPlzba46EeXPDR7
u+mrtjwErgTo5YLNcmdTw2XF+wCpNNA/6afFjjTZC9mTzBhAQTpgVj811vv4BlU0gVjhzCnhrL06
4968QYuqzJzSKOMD2DCoLzYALFQc9alX2oc9MmND9v+2RWWDzOC4OtNloxt14seHIXDiHfYMdRk4
QBcdMId0CX28vipqNlGnhXdGh5+Zhdb89Xtc8cmjhY00yeBXHL3HCz+1QVfa0UHHKXzFMHs8DGOt
X2eFuzcn7GMn6oCPr1BachgbpeJzyU7xqLoqsRsmBTF8hywxCK4Ig36H0JHvIUi1rQzCU9O4jwIL
qgFoEIJym2kwG7T3zzGNBm1sIu7lWGTtbmra3usaK9hI07a9JgfJiFaWhw+Y72pE7k5enTKxJPWC
wDTCPEcnyu+HsW3OwyAAEsHW5cQc7GPBufxCvibs59g9Hl+S3HLCjv5cfAC0515JeKnexOE9Ck5r
h19v9Ma+qw55dLIt/4d1zpTVRenElh3l3HKz3qxzvZIVEBIVH2ichbuBUndLf/PUwP8Pn25F6DV9
cPYhVH/H0yk71Eerx813iByaabbeGlumpNMWBT8xel1kbsveMVdJYtdfJtklFzKIHXJ3dXM9oNw4
seKXG/6+cmHX5SDeoP2P5sY5estUxljBScnJHczcmzGZXnCd720/+A7O87op+qfP32ofC1+qUZgr
RGvS0v4wvIcSMDkRWK7DMEuShLRA3mlq/kYj1ThxYh+3tMgf2UArRaFAZXb0KLcBiuIMPMZBzu6P
JNBxuw1Oeh0P1uTVRjNsDN8czrPWaNaRiuwTVecfzpN9Cx0JBYqHrMujtaQ6vPsJk84DNk/9guTI
fFPqC8s9k6e0h+aSlHp0D11dmDT2kaqgF3COSlwb62s8u359KHlEy53eg9vRVWWR0Rs3pBtjQSpx
ZpvDD3zzpn4G3o/qsMJi8BPvQtxdOn6aZmcDARPZupxLsiJFWch7Q1XB7WRoMyh5MsO2pl3gVhHR
UO8HoRWbXl9Yv5qVp9d2xJ1Yi9rWfxr9gFUypWPSG2VtXdhBF/4kR7iFHqg77Kwd/I/tKnfIf+NZ
piKAsqWi7y4eqe7MGdD+DezNn5TocHwoqO23I3EpTzkRqSQ88oBuMtusaygfzgC7Mnehhjb5dAcy
tptWPY2GOzePzT2uFUY/bupXhwZb5gqcJliLRcd2oZe51sI7hZ6+qiwJDxozCgYxgBQOynpZXTmy
k2obxpibKBawjlzZFbEAgBhIMptKbgO5iNziVUiJd07qgLgI6LfuMVr5L2zDcYNEI8kieP60/tsM
QzHDY4M5vCs6fUY/54wZ4D3sFBsdyQxQZX2RFujdHOpnBHkNpRcQFdJ5+jRQ0MztFFLmYjg8czWG
TdwFhhSxkUzzTR0k2vdKtXpLAoPREyPmVGQfMGiaSAYvYsG8R5qVXDNvCwWEs9TSUf0j8LbB5DzO
QOoF8GG2ud7IfbNvtapgalM2sRBAPPWOjGS3JE+6MUPo1klok8viw0l55E1NymInxhT6f29o7aag
I6ZW7VBNl34euE/g+50nv7eyq2ki34j/UE0UjsT1U630IYNcneSCYO7OktF5tDjkaSNb0YFvBHiU
noBvdo1Ob167FJewVdOCHTILI/+ezqRqtwU9c30cmw2vAHkR1Fq0n12cxoGMRmxYlgyI0/PnaS0G
QmYzqZc3NjZoc+Uwj8jXUeFgt5yzOrpzGendC+w97Tq35+AinPPsCqnT9BOov2V7Yh4ztYsXgMWK
DCgzXgXdZGwbI8+eFdYdyNV0+fe1i1B/pasg/Nry4H3vwMx8LztV3cLISp+7Lk2/1BaOoFUYWMXl
qFcCy6/dBE9V2wSPjCxJa1PYbW9nRM3gMpvoABQ6OTOIzSWPxUTK57H7yx6cwuouK3sKz1RVhkRK
AQZQdEj0CHtTU04PxURPgUuUzLZXhxYU8EDk9sWEnTLE5DXWj3FTVndFIvQfVYNxiG8/Pr2qrp1m
VTcU6avZ7+WVC2YGUreaSabEhZdv4tba1FObHCZh9delEQ0aiE84WjcRmQbxSiIt4wj2EP3INWXf
BHMegIa0O559zTbTizSJlhvt3vS5sr/5TMPhPUnNoBUC0I6EUZPOwazwPQx2QDxqDVTEpaFmFNXa
J0zFXgVjMf2ulNte9mMsdqoZuAxTFXpJkwRr2Iz6l4Qcod/EmeU4k4rOfNTNebjhdrDyAlp/cjNq
fRMugePmQ8TfNWtXL1zlRand7fHBuOzrhtlYXF3u/JtsU8KUgBGQOucuJkC7LO/dIHX2JM/jNpGj
xdwPg43XkgV6NgVOsAksXPMed2d+6aWNc0u77mGkuHo27RLLb37bTE/WWF6YRaIGeAysxCbkZu4E
6PFWmZjj2NmgHyeaKkssaAZ6EIGEbRXmfsxfvdl6Qk36i+gr/5ZqbbgPfG16yAxYDouZDjvQ4NuU
k3QJaWbhSn8mzYXwraDqLJ9Lzlu/LMRIxAWKHW6Zj/96FZAQoUOEkXGwxtBK2mEoIgHOXPbx11wl
Edk6cWHguLRzhQGstR5reJXTiSbSRw0eGw6atFTkCErZAB3VqpaVxMLFKX4QAg4EfAz769BaPzPX
rK+lW+mbosYWbgLTPYvNoV2T7zuSS4iHkO8h98F2CKb1hf/Fb/weCvqU7vhzUArkwUJE9scde9ri
rES9fdZjXtwM1qzOlxjAu6w27XOLVuuJouRjWbC0LUwX+4NORLl71GePedWOmKnqQz8vGStT4XpR
qHVel0GY/7zSWuqb94Xd20N9qLSIGMEsBFPsQIZusCHuUq7deXZPbGD+cELm0lRj/iTpQrzOpt7U
zCO+8inXZQ5/ufw59G53EyhVeaaG5/2vzweVClJ6+aqWPZ6GlGizuyCyiwPkcodMKuooCcv+xC70
D1eNMmqpyqmoaH8elcMgglVl90F5wF0aUWH4fMBt45SW/uMex8U4SH1IX/vVbMO9e3PV2rjVjCqZ
qoOPGxHStAQeSj7YmrcSVOxUc9cdiJBdF5A38PlVfG13Hi0LF90s+3iKUsM6Vt/VI2bDAEDdIaFv
RFwFFeUutPJgk3RCEi9bOAoUrN+mGFJBQBMXN8RA2jQTgEaaN80NWOzkSlixSFeDpJerJ878kzIO
FInTOP02H0ieXDG8qIuzFNr7jUsF4qy5IB2KmaHGrx20+eQJwdaqMRyeA6ZKxBiHarRJGeibNMEv
zZgGHoARfO3s1O7/8tkAuMnIULdpU/Aa41q8v/6TrvkMzvvqIeFzQYYhOIayRQvy+bV+3cm9vdYc
gcVqmXTNGG4xwnh/mLloZUt+Z/9QrH6sq1WzAh7mwdRfvYSb3Dup6zh+Fo8Pd7R2wbWAurE5HLbV
FXEe68aLNtqGFzrHijcXOO63n5/hsos5PkFmC+g3bJ5LltX7E6QaQOJjBYtZ1b1pTcpzs4yf0qR7
1priRPf3+Mlczu7tsY42OQSopw0whf6hz75Y8lcU7z8/l1d5wGcnc9SLEcZAK3Hk8l3ij165K4Jg
Nv36/An39Iqob+8u9M74vqzFNlwla311wqVx3BdgC6czdcIMt1xP/YNsCj9IYefCHA+wJXWDJNBi
otc3KQU5PRHNBQxOdGVlHrf6JikiUqisZHJAw40EXG/YOMibVIdhtvn8uhhHL6vX38X7/f+wdybN
cSPZmv0vtUca5sGs+5k1gIjgPEuiuIGJpIQZcAccjuHX9wGV3U8pq8qyt68Ny7KUqQhGAHD3e797
DhtieqZMC/92lDWHsgCaLtdPcEOX58kCLVd7nGcBp23nk3SzBPNt9hD0pUNDKVLnsJCzODfG+Xbt
IMhCuhxupdT3M9rMK4WBIF2lmaelW9cPf/9ef7tGPt4q2Ie92WUxNmH9fsNxyGRr5y+fog2n4rRK
gi4L58u/f5XfrnpuZVBjLOKc7Bn586PfrsTR1Y7R6in4tLLhvi9B6mJfhJBfU3uDRziLn8+R/8Dj
/rEXZf71nGv6ve3fhm8KfNy/58jxN/2cfHUsZli5UFlb2TVyI/H1/Dn5av9hMXbK7NpHG8PfZ23+
5Mh5f8CIAxHnw/3zLcpz3ARjj4Tof//DsHaAc8RQrM+t9hNM91//6y9d7PG3f/51KhUe9H59/PKg
sdjSOki0KPiSiyF1sV/Fv6z+uNk0VVg8UOW6zCAb8xW3yDiVq+h/wBAHOkWsC55C77QN9VioMFlq
DvS6BD6OOrb8mSAshAxG2D0TySrIBr841yrqxhjxb4OHot228gR3Orhzydt/86cJnVRtGObB4egF
FT0jQBBXQ1PsLHRS3TGD9ua55wGjTEpIp1AUraInSd7TbEhzjnJXbk7IlkPbhJ50Whf7C4UfDtJw
35pPI4iR/NA7BDMTiofQZB29bMZxNbahOGczoxRwOubJk9zf/LeiyFAVeJEKL/varyFyUod6z4ag
hlTf98U1sB1Ynqr2mwIAUzBc9E61oRlf/a0hxgsn7NCtjOwj+JDZJ4xZ3Zvnett0pr2wBBNSwscB
Kaqap7GfGYw0XDBuyTwa3cvkbusu/LPsk6lseJ7LKrrjAByPiXk2NI8GXuc1VioKJEWqWX6hmDKI
A6IsTkUWWAx+KocdE9uTeU0i6a3rqW83gla2AtxBAgvb4NzZMD04wixUT9jsv4R44q1U2wOvEzTa
/bGa9Xbb2iuluC1n8xOr3K4dOEJ98KTKSPwIDHq8cVuXejnnDAne18jMcjtGq8w7AH9TqGLXdfsl
RlFEh7cEdcTnYlfTIzxbSMv4W0zYPbX3UgYaeAH+ifCzp4tRnzghQZNAk/xW093EXBTA98amXn13
hpw1FkByyPWBeReMuG/fF73rvgeTJnNZlrmJFDZC4cBcv7ZYJwVRxQNgbXBVNjZHxOCabsd9oTLq
CjGEUSM7b+cQtlVSl3OprmvQYhbymJzQZdtLM4RiFJpHYtvCOenWM15Au603JtTjLTtZAu/jmT+I
fI2bTIF/c/LIx5yE0Ftdw4UoqZNMG7o0t4GIFFdAIlDAozqCQQurYwzvszGQ1CQQng7mlWwX1aGy
JJCX3QAVkcg7TJefYSShLXaUQpxjo716PofuV1PqExk4thfKHfyeETqC8tDXXJKXGxR0fUVWKdvO
M9iy5lHY0ph4x3KqD1HT9QFyidruL0RItSGpNBupRNUGaCafFKR5bXSrZz87nQvje4NP42GQoxiW
jEO4zSjjgAV/0pQ/tkR3dpG9NDZeqs+T9O2ZjNTqi8upNirvuevLqLnskNVudiwmKeAb0RCsHpod
K3xcmKV0H8wWuExSzEirTlTN5vlGiCnQlxT3bJku9RQgRMkiw+B5MBGnPiDwnM1HV0LxAOZWVRsB
52y4rfgSeRkrmCrAV8rxvjbGTJV4aiXl9I5MwmuLGahIqbmALs4BKUGerGas2Ybtc5qg2IZLYicR
bkO7hlerPwIsDhQ0unZuLHVudaP67uq6Da/noAaSDS7ddRGX9YtxGxks0XHGw0Ydh6xwpm8M+m+P
CCw48fP0rcoUmp8ory1J7eTga9mOD2aHNz1p+tC9D+Y+rI+zonELgd2q+d4LHk0e+CJQZMWsrsi9
WsuP3EYUyv6dexpRLAil0uErjUEEku/IMGQ8Qjut2kevKsuHsh6wZ9cgi8Cfm2E3JIPOtVUQEt+y
I7sV7x6W5/i2leH0bNXh9laAoVVHdp3zaxjAgBexYw48aeMm77PXfBnbCoe2b1OYouQxx5Nf8h7a
HI7tkSui6u+jroS9CZu/huo/dSpL1FryMeGgGbujdlZMSC6EmFu+/dE9lZMLSriWVGMLG4whdUeG
XBMYVkGXRlPT3yqCHjUPISGj9YeYfKs45WyKtwQi/xImOmxaqEl9GYqT1mZzUYtKUl6LMje7qTsq
guBsuuGw+DYPXSYL/bum9mnm9w6l8qRQOTalvChLCD/a+doEK5WujvzmV9evfO8ws2GE6uk3o3yA
EiSuvA05EtHv1gfhBiDPJWwvlyDd8wifLQly7mBpSFfxRFcCNlYVPIIrHMYUQo21Xlsir28I0mc/
ehgyQdyF+fbU52qcT9LikjvzHd3CqwuL3KQbMLWQuwPATlTu4aeQ/qNesgbWEiTU1cUcQ7PpT47E
bRAHqJFzxkMI6CfUjEvAlZPhzRTcxL4nJ4MPQDETjT7UJEObg27D9d4aPPMrjENZHQj3Ac+ib58l
pcj0W+kaZn4hl9UhK7EwapLkZFjGpCjYaC5OMYnEXgM4cw6E+yLxF9s5640xYoleeJrFmTPN7aGo
VsVPozdhHJuKHnkVdSjy7HL0EwW71T8DPiRkWgpTd2m7obBNXD36As1fE5zoO4dBqioRPjEZw3c4
zWv0QL8AF1dTlZztWJ27ZCZuMyZttvX0JKwsS0A1OZ+02JwwrudmvOW6MF8q/Cojtexy3eKRT+SV
XY2HNTJQy9emm9tXAk4BOcxxH6hYoYHulzKVX0juxfNWy+gdStgMFpAtgg87NOdNeHIllge31mTp
LMLzyh94P3WDiOLKHHaH9WRN2LaJ1VLkZoJ349pfWjwEdmR3h7a0DO8x5L6h1NFZxRYbucClNS5y
bK+AWOVtMrSW8b3OR78/CjVX7jFXhjjf8nAGlO5auZ+EsxU966jqbzHRESUOsU7xbEcYcWvDAQuT
isW6PMC7n+6yIJPqtKDcKxMmgzxCWlneQTUv8YYndc6TiXB0Jg/OXqRGfGq1EFU1dt2DKxz+9azc
QghK/YTssZSCvUq90NI45nXRXAEdCcXZWEPVS2eaCttpy7esuwEztH7Vg9Pqk6f19sMZmKyL3bEM
l4OHBL69GpfQX1IAQ9uVPzjiHViP8aXO7PwpX3OBZUnN0augP0Utx27W7y2tuyndaBh8zRYjao/z
ZjhXiGtGHasVRF/M/1me6WXcvjnDFFKBaAwX0XTmkJHZQhM85shEx+fJQhIZr/YY3DTICSbaZDxQ
krmZvYnZrKG6dBap7IMkzH9helo6BzlohVhiK9/nHJEcjbexfRyHRr5EVP/fc7VEHMg1cj+ChE75
IuccsmRbDt2nCZDS916s4o7Z2mxPv5vR0xBE9YWc5+kbW9iM78+ahzfW5OG+F/4CHbe3As3uR1Sf
S6+0ftjDuj1GvdzOZpjmvGNp2C/aNNoH0Ecd8tC+wdO3Mu7+5o4KPY870voCMpV/WYPG+xZMqOsw
Z4/dq9iGgYm+eo2ulOOzu8qKjJF/dphQurhSrpdgQlbYF1UDY5KqNnpG9dEeMYFA7zDS8GoOVoL0
a14tMqUVMbeJSUDn1cdiNTD6IQgPqGEST7mxzGdtsWBL7PIlvBsISuJJtNEI4Rjaose1a7wyCcZt
Pbd47MNyDmuIk8wNELlaGrCpHQ/vPDE2J2C75DBmfajcxhsO0BCNL3atYUFJv2xq+tqDz5hFOKA+
H1ahvgt7HF5coxq7hCBoVh3mAvgpTSplfMmWdn7z4ZjS5GHCknWBeF5cstH/tFb1ANZtq6b+GCl/
O9u2jEErJpOIOTv5aGSwPRcfarGnNLVZgRSGcqU59GfC29wotmfGBJOSJBEaB6NW0ZmqBoftMtkO
qv4Bu+kEm6LP8753BQXQvZdGo1EYT7QJ8HBZhisu+E8y+NgVaStagqsB6LGj5cKyjZs9V3J1r5cm
67AK0E3xYmk0RL9dX/tfqLmOFt1kzdRJqNmvJ1q1wo6BWbeC3mbVf18WhmAO2cxuN7XDwWXDyqQI
S4fvVN8UVwkhc2dhARJKmy/opDgF6kKMPk+HFvtMmAUqTITJix7KeXGe+Z7FnVWX3tchJMybTBNg
MmzBzXOm7MmOgy1S4UHhEP5ctLkMj8FG7eaS82XfppzC3C3p6mz+vplA5nhLllklYpQqP3K7TGcM
++CsywD+IgOB+UgEIDdtWoQc9/o0XFwOkcgz1i5Bmo6Engknvzi6y9yuqc4kh8vRboGWGqqxxVlo
tkNB8o52Ner4LjDIcfGsOY5eU8HZLPOFr6bIUUw0ntWK00jsyootS4XHqnIxyni+Wjhz5GsEb901
JLJie5uGG8NTI5aBaGyvg4WBpGOVh1afSGaR0Hp5PMpSNa0BAE6Ndfc4dS67zUBbzXiofZrVMaKc
0n9sHAh1qWPQVI+DecMq0Ds9yxRyGBIMc+/r6tRuNZMzS9/vBGGn9btzFTYh8GfcfNWh0qD9YhO2
OzvxLYswvbGyOLHnLF13YkMzPjFR1dcXmW+GTew0ouaRUVvCTxsheMrq3PNuiCI6eNFy9O20IgJ1
GgcCG/HqT3V0Pa09cBwrZ0SPBTeK3qvBEHjJgv1MTGlMZEfBWaNJCniH60WdWbI8a1ylP0mqs8ZJ
ULBFbRqNtn1hF4wQEHiT1BVFWc8y9temYfta4GeK18aCacf9Agp1G9dQklYfXLCtOctQPKIA6k8E
CsLiOPgacXWjwwrWr9Nw/bofaOexgaSeciCUWaq9jArBMGkkLbpoJmTeFAWzC1wvaCLGtqlBR8ug
Ks7toMiDs5yFmXnvuRmqsy3MBdjplu3vGet/mXN/72hqQjGrOhcfyOrxA1+t5P6n6gNrHX4grm3P
QHOXhybFOXBp0n7HyyHEUfhm195An2QCyDTyRkLeo5wfW027VafqA60tPjDbvMG6P9ZDPjjYJ3YU
t5o8NRxqdKcizXdad2XSLj4F+/Keqt6InIuCt7bFauu98HbipN7cGEGptnTZyFSybK5QmiNvdac0
/wCGG9sOD3c/QOLa5uq/H2Hkl2lNiNU7ihBkUGpEZtafXDPLgimNYNJTR7LlELLdn8b5fF76gMKr
WE19g0lmai9pzy/NfdSLoXzKAtmIRJWMyX3VXs71CONw24IHvXHUvIIfTlttnetxOeqVR/wq9PAh
j66aZLaxZhwp8mfZ0yQ+8OxdOFUsx5OEoS054A4c0qmeHLigYLsvH5z3di226apWcue//2TBf3Dh
OcGLKpWtr4ozu3KFdbAbxWRe1GwI/MaitAh1+F1UvdYCq1YYtK28EP24o2mZzV3SlY+4PYbA4dQV
Kf9VsaIiFTypNXfWwyanWZx8p+WMGbpbRUXqg4JvWwH5DFnNnYWh1ApJhmyA4g+gW0WZ+HLxxXlZ
t9N4zgI/caV5w+A/SMctqocp6CxQiuC221NQOwyRgqGB1q9/kvs/KP54IiH6O9HiXBkheaQURjLM
f3zuRD607QwP1S4FmLvcgzk7imZK1mn3BgwfDgHELPgEmFwfb+iuB3fmkrcMeOpmegkV2MdtGWGp
29xR/gGtEZ6CjnfcH/pdX5AjIDKTuXPXx9IyM6CaW7W4qHoayTezheLJJ+GwUACwyBJQguzWQ0VR
EHlmHXQkHz5MCm65NXcUB4CJes3in1N+A9EK39zPk3Ws2q/hsvQZBx0UDSXT9+vR4Jj7XA4oHCLd
rYSV/N3skEGSfLGo8r+uH+YHWYX4iMgnYIRodKkv6E5i4CZ9YmBu/vBH1GJ3SSwfXgl3wAyQ2m0U
vTQGBp14I7aJGPPDSGFU/ijjAYjuOzc/zooo2P0VWo+4LIZy91qsu+ICk4umt+cPYN/ZwS9sRWs9
Tz21sLyeqmtupt07uepFzTeNmMqpOZX9MLKR6k1LtSDjuwIZhm9gz11iQ9ChqU7ZZC3DGWM93Vo9
aFcPkvA78cp2ZYi6dZlirqNWqKPpTx5FWsPLR/GIwGprYo8aEvknjDfz2xRuNjmrJpgG57thuC56
dik747IYTKyPXlYi/4y7aTG7J6tvPXkIncXHQ+vXbpnmIdUicew5CmeMmbuTpF1Evku4xtH1M8qd
hS5wlMJ4NyZWgKjxz5rAyZpUy94XF5wF9XZwaw5wRexMVMZPbkeecThVKtisb7pZI/3Q5CapJ7fI
PJcv28+Dh6421+X7qN2MHerQTJwqL+cy8PoTxQGTI0wrc4+Vh0NyweOiFnM4vRVRoedrkzhg8UyE
ydSAEfEpgwZn157bDpJr266ZtsQ1JF+zalizF2X79fRUZ+jf9uRgxikhnnqfsljc9aOqVhh3zKfg
22uK8cnLCQYmTISExbtdGjMjW1DhF/8R82g7pUUdueSZXCCQNhVM0BK3OZdG/8CClJEJaYdKiJRl
Uh3crZEXFWa2T9SGluqkQ6fHFhxCMzeRJ1EHI8AeuwaaTo7/ElOKbUxe0udDe57hYJQXk0FnIVXF
glJwXormu7lm8rvoS+szVFk48uXM9MHBkS7bw5LZQ8HDdakEePMaZ0VkdZtxvlsf8LEaKrgKhBqY
OQQe3sezCLORMLQLjXlxunA5hQ6mFtzkgn2yxTmcp5gh1sfRCGFez6OcFWKJqdkl9m7BHlbWIbsi
2VltGkZRbXMss0Y7EVHZjJSITPmMj7d4N6rGi6gn1cajKPqopyEgWnKCVJnADoO1QcW19MWdtvmb
kmw21HU1hfkMq3lmhH3uVXmgnLl4d53NLFRMCyBktiJ3MuY3irl578Nu+Txu0WykZRMK8mAGAU6e
K6PYuLWz8odFDZRfIShA6LcDEpqE+iUYWzoYOYJiXG1v0lEuj3PbQQDNiKBlHUgrDM+EXTHOhI22
H6pZLTq11Gq9cUzLj2XQ1A81bEYEYmFhkKz0JZpDCOIJLdRAp0rZI2cHe++vkGWtwtQUYX6cR7gQ
MVczp/HFsSTkc7EFL/0ye8CZcnv4roPJV6k0dX2/BqbKD+EWVLcMnUMvYGLJspluC7zbrAvC8bBS
Zn9wOab0KUe94rtio/hAUYTPSKthflTROlUxj7as5oMZvTujzAUTghtsBCDP3M8Je4iqPIohJPXq
d+VuMzD6+QshR5+ThnC36ygo0WEOy8Y20xAZ+9FNV5wd6epMAVP4mTlz+KpcKy232nk1oJguPPhE
+2PX0H3XDkM+GaUiGrY8Lq4wk7CIl3Au7FjnEjdgYESctjLDUJ9d9sRrKvuciv9srPMT6P6oOI8a
A9/Q3jomHmyx7uIiD+brJTKQIPLS1XdOU4CROEqEV05Rhu2xz62Ooq0tQhoqXKDndumSKWqipvzh
dTCAEizmNG484e0edadit1zN2NnTStBip7tSuxXtZV+6B+AdOFIGnoHFxTDlPRvl3SvfYxPkwawC
unCb5bl8JBKZW5432oQuU5rqGLXhmMFQth03FgZF15iuGB4W6jQ0hvxw4OApBoPyB0df/7EySv9z
EHROdlwYjnpy8ANyLVUbcgOnG5ZXEKMeLZWu3QTVHM2hfKrDybwoKK/s2G5n/hxx1qG/l6nySlPB
vRFTC+2bKQHjHnx4WVIh71cQ6aOiCzY1dvY0uFY2UcB1rDUBd8LBXka0Q27YHob3YiHZki7UG/ci
/RiRe6QOHJxtfuub6dTI4hmXBVTtVjv+2YYeWhzDkEpxYtr062Plr22dKF1NLa7LyX7kFBdcwGrP
3cPoVt6SmhmjQVxf9OlIMFYMglV+R9rUkc5QfR0JwPyopCZObraNfg/cfareV+QpU3+2MN21VI5q
9Of99ICENTIufT7AGxV5JLykq6pnrJzm/cxZDOe8cIfyauT9XaHNiIJ4nrLtM5lES2DWsB2T2g/2
UFf0G6Hp2cY1NRomcD4nsIoH3Y79N2jEEqqoKcfPkL4hLpmi6d8+WtT/adb/g275v+7V/59hev32
q9iNf/tnP97woz9Cn+6rBx3Uhcu2w4d+NuSxVPxh+iTRAtfnVLU36/9/R96y/2BAmgFLGG7WPgjH
X/hnR54/IsBm7gCgCNiy5/yPSNS/UQF4WzT8Gcam1gyfiiTTb6ERgylGJIA1Izaz1d575lz76Mzo
4niOV5yXKmgvBlOAIG7bzkyZP0T6MHdiTAS2+adyFPqCyHXDEIN5kG7DrghzuHUrykpwQAulOmtr
dheoYBrvTodobI62P2T/CYmUf8q6Ccn+6wsv+dZ+H/q++/Xa23mwf2LQ/T/IcpDn2CkCzCPvX+7P
ay/8A5YxcSSfSa99QMgh7vVnGITAB6EGopmwMLhigW/+96X3B/Ov0FaYJd+Hi0i9/k+kgn8N7AUM
8gCq4cK3iJfsocz9z38JgvTASzJHsCE3J9rbxMgvpTNrjmTbevzlM7n7GS75NXXy18jS/3slXohP
Y6fZ/naNK4ttDDH7tOlCu0gK6eFLYfNZH9vAfCW8aNc/L8e/xF5+fcG/hsZ+viDwaxK0jCMBcPgt
i0g1YYYbUaVFUZcnErvsGyo6+j9WmKoo8vbGPCu8i6ANX8znv/9l/9nHSlYQUSR9UT7e3z7WbLbK
vvAxApml2aQj68Z6cq0RPTNKm7z5Nx/tP3s15r+5gCAueUTC/vol0opR0NVAwVL6JBOTDR1ns3nf
z8604fXd3/9u/+xzZQ3mV7N9Hqofo2C/XDKltcKkbvp0CKr25LLIpaoOnomZeJw9AloZonLuapsf
f/+6+wXy35mlj++Tkdhgf4qD2uGf//pbat8jfRj2+NKsnFq6TBA6+Kz2zhtq6TEh5/PvIIn/7BUD
grqU4+gNEqT96yvaXUgEYmjT3OxQtYQK6U3U+vrSE8CS2extqZ3P0/Xf/5pcor//osz9sOAgGuUn
4MLfLh6WiB4wkH3UysBIRu15Y//GaA0e8V1aNgd2dl18mMyCD6uZRd7wvMgm88n4sJ7NwYgBTXr+
+rAadoPqhCz2d0tt+pP34U0T5aC3/VxlUrje1WrOOObkYqype50HksTQwWz3zoj8YTkt9mi1n9wG
oVccdjPjKuO45P3BCyViNDg5ml44wsxbd670Q0HvaUmxvnX3E1cEvdCh8bJDkwtxAQuBqcCa+S4L
TWdAgbpxN2+liDRmdrrVwWQn5GhY1sj49P1lCLoUycoy0FA+2srzCjyHbVSvVtKvVaVxLrs+Ji+n
NTkPUW+nsYmmms6rntt31QzLMzXp0j+VVlk/0JoZ/XsdCe84u4PskCJSxIC3ttlJI7tIpgQLNO5K
+l7UwkUVzBxFI62TymkZ2AlxV6FKa4LtRfewxRN2FPQV5ko4X3vIff2RjGpDa2To65fc30MUAwwJ
O404536aheV2p2gc/TCW5EHrI2apwDmMNjVQglS5uvEItBH0BQd2bpI5+E5GSqHnCqPqHT0Nih2E
5tV2sF3Lv/A98JNnVQ8y6bNT5B1liyWvu/M2GgXHCQ6w69eqL+kXzav2rOfIKSiycF4dg/bGo7O8
xsj3GOE5VAtMqc81e1NG/1grsixdlMjFPRtlE8Cp5AxOuW6i6pbFtXZr+Wx8CI0prSA31r1tQAY2
uknW8w1iG1fe1kwSDXGLGaI6FqrlZNWUdHESq2cei+fgh6uZ2FRYP5heWRYXrTnTzSqwY9OlhwzV
w6v0aIa6UC+rNkcaKDzjGVcNRu7YXAy1Bz5+uqnD1fLWr3BOmvUqDAabfrR0yFYoMODyXfbUrwhH
EE7JOdD7SkPuDKnE+TcWnun8zZyM3np0wyVzjiGHFHqoQhoBkDQKN/PzZqL/iwUMdpna3uBmX7nB
BgqGk2ljGQ8UwJNW9cGPqXFtZiFVXUfJam0z92MUToTeFZ1mAoezfmoDyYHRzB2qhg7SIVIwvrs+
Fzqan9Zl8fDekxKZk0BszNCVWWc80u+fn6mpyAdGpbAQWdtYWLAhtCASRz3+ugkG/ystyYx2kOXV
iTn11D5Xo6IgsbSRe2MSCiaXwywcfc+NSk7c0vQsrqhD9tx+1Wo9wi7bPrVOs74Z1mJ9i4a6+eog
T3xjKpBaiOQ9MVOJr+8uZwD8dRjD6L1eM0Zt7MzTidkMkzouoaQV2kxrhku49Y17Xxb45Ht2zm85
+2cb8xmgT5R0QqJNiPg8W86wTyVRbvgYcnOoTIx1/YMRMI8pDxhY3wKazjlTlEY/kg8x1/ZFlg7D
w4iR6Fp159rtqq9QGDb+xiBw3x05mh21m0BdkI+u2fgWbp0Th8JbtkUScoCEuBfRh6syACULQQDB
ONGa+Ir/iYudtpHORHU+13lfjvFMhRsFm7QJ2RTdPmeW5xvMWANwKqVrR2T4m+yaLy5qbToFa+b0
F3OEKIa8olU+GV5HoyBz6T3gO9LeMxhXy4yjIqCaO2RGxsUuo+BB0W8kqBPKjOvddduXUVdjdDCp
b7VHt+rzKfapPykACRvlNOaM2/4yq1bZXjNIB9t1NoopiwcrX68zLEp4OO0gfyCRgYGt5dc6D+kz
Fbdkasv50IKqz3bek8303ZgT/rwTw0QTyLEwJF8s7WRTiXCXYL7Y06L+aY/G+MeFmfws7bWg4zkY
e0HClk157aiaVswAY2U7+p3ltDzeSSg9+i1oRpC4cPJBz7Igxe08OszyVfOwJob0l+ZQFti8diRe
ONJupzCYf4+EzqNPuQjy/MooujA7w4VoD0d3zwNeqqohgGuLpSneaXHr4WqQyNvw24Qu8QFJ4DBd
nHWWd7VQwr3kmRuU3Ii9oO6TT1F7ttRE7XpCnwNZpKUQizyAN8iGd+J8Zne5uqJ1r/nFtu15nEK6
wIzw5ysLCqPB6qFmltu+hXSTj4fGnv3qdVhacgrZUIY0Onjp4EoaUTkRnJodmb9SqdcWwNLQHQXp
0NWbz/WsHcaV9diWqSDCCD/MRJItePZB/dX2J+gL449CFMXDjBX6kkgwg9kTzIz3UU7jmRWi/8JB
SDrjVC2FGyTW6nPr2a03MarRNRQFbZ+XOtaeRw00CvPhsmc4GFY7IxxbHAiDZZae+DKeMM31Q4qv
3ntTJf9NYgcy4AqxDc20lSpuDEqETPAwo10kxjyEb+Pa9TyBylG+zgWrOeaLUTqxm1t5e5abzGEe
56XLPjPpmOmRwdYsnI5zlS3PDhhlipkYNC8dirT7Nz5vDT1TUgW369ZsF2wASkGKDNDOkuI5n64i
5H3b9Vx1lvXoLEX4ecz3zHoognA7YBIMxwSLnrapl1eUPeF/z7B+GAcKzzdG7II0LxeCPrK2OEDr
wNXtdY/51qPG76n2Sznkm//M43uqiTXAiI4tkYVDMi9R8J5bofcsNxV985Rv3OSzRbeuUL51Q1CW
VAM2wPXMM0uB55xwh49XwO+do8r7WTF3vJBT34iODmmXGWWZ9CxNYLUREbRxbVqeOHN5zjeMAZN6
iLcGUzb3VbjoZGSEt2LwXucvjO+t1yRAaNpozf6Hvl9hvNjCt6/paFMbll7hEtomCNyhtfS3d8pb
41VfE3O/lt1UAkFyi8A4+p5i1N9o83D4MtMZMI6kxRz/dQnXqDsR/MyaM1ISPp3LaR/QNGht8RQN
66W+WIwdusIWQ2bHol7H/GioPW5Bn1t6l5I7qX8qPZThV/RddXFpUmYlh2MYLJugDiZ6JRV87zpB
tsWdQVeagxEZGVI2KZEA9xl0W56BOFdVlDi1OzaUxzC+Hma68gV7tTG/cHclWKKiQrwG1rYGSR7Y
K3vSaL3eVlRDh4EZW7otFAujI4n4tUhbVfMgrpaSHA70BIcAjVDZ5L+TUbMkkYXeHeyEekye/aic
Xg8n2yfkkJplUVZfGPAVWGQxbhfhW4SMvDk0XGKffebKXw1UhPw69krC2zaDfs9O2ea3HsDDdkFo
OCjTqijsH3ppyhs1W8vXUaKi3AovcuaHklBYn9o0jgF8dyWnJzWr/XbN3UtnK6Ar0G/MbhzGQb7C
ITC/DQBXgUMw6v8C1M5gswWH5Tm0qDvGEE7k8zwUmPpsjzcd564o7xgw6d8B+wT3UC7c+thVbf0t
WrYW+bUF+A/d9mrUV2wQlltQ5GwGeRbDuFrXOq/TWizq6zi6tLxsS2OI5dFA8VMz6TzCYpBI5Zt+
tL9tZbV9aVBp4cqCqPIeovFEFttJRq9a05uv3SEiWiM3Od4XMBjeGtOpHiNXGl4cOGxRWadERnUX
ieQd7FgTmOM4mGebSaCZKFY+K5CmlvEacsUQbWewLFkYqHcSg9M+jWCAj9+mcYru3JlwhZs47apx
DLO6F+fOWIcj1f5dQ2wqglcxjV7crKQu5YE4JgMoPucNEhCU1PMk2r3GmbkrjqtsdJ773XssdgOy
u7uQ2aOhRWZrml9nA67kdRdlHGl61VfsMJvPBLYx2oK9VQxjMCFIBZ2YLqIonW2vzPUjZKahZb5M
i7vHZ3djc/khb6Z7AMUh253ODUNcFcexXfWs6ZOwrfhQQK+7Ddr7EEOLYZdEF1XhPDENQLNFkDnt
LqticQOYGLteevhQTUdFj3Y6K+zqVn3IqAknTTf6Q1E9Obuuuv9QV7PT/b/sncmS3Ni5pF/lmvYo
A3BwMJj1bbMOADFmROScJDewnIh5nvH0/YFFXbGqZaXWXssSRWZmJHAG/90/7x67sedqQJlzdVHh
MhRb7UfldfGj/dq0C4INP0qxf1xz/yNS/00iTPyFWFjmMAHaX7XC9S/8rhUaxm8Ew+CbWawYq+CM
4vC7VmiI3/SVrYNpGAIaPCG06J9aoaIRN1slkbUlis1NOAgGP3VqZRWqyXIyRUVBg4SFEvWnpNhf
JceMP2o/tsYubQLWB4rKVXCNFCNd/KL9NHWLFyg1ceeHfWNuVEXO+06zl/t+idV70YU8dWMv8bVo
9fAOTgbzMI6KB71oZecn1LocygJwSlZMqH9hQxbAMfoI+bFYe9UWk3sKYL/ylpUgj1xHRta5wN3N
JktECOMd6JzHUcrgOdPGmNG96LJvVVPkN2XRlD1lAgSt+rxZvNAypjOzeWcdyQXVmaDL8mWOLOOh
ZzZnMcEqvTiPnvBrly/KKMqGq0yF/1dlH9ypPPGhS6OPn9pjQI9oWbxPTmMq7i+/+38iiur82n4R
tdYPVKLz0BpkYml0xJ8ppZGTa3OWz5ILb6Y9LpTrHuFdUuHLddq+c0DkhyzLRG8W00kfZVCHz2NH
ozb5CgIKCyGugMW0L6H+Grj8Om0xsB0H+AG579Hjo+fT6JWFMRyTKJMC6z13qr/+Gf4o7P74EQzQ
XchjK7rM+LNclaG7ZfVccDop8F2N8AN2gDgn31Ri268ZZP6L7OuPCO0/hMD/9wuu39AvD6EI1Ciy
RqQWJACmltjwkSY0ap5Fb9wxzds2wCg3xmQf8YJsuUfcZEt2yTL92ATzC2EaH5OwO6Xj/q8/iDU0
+efvi5JlWosQftdqiD9+X3rTTiPPveTUwYCcm1l5JMgX/At98J9+FaIZ0gRixnnjTzp6pbR1a1kV
Twxu05um0Rq/Fv2/whOIP2qfPz5kxNZ1JoDkCtvzT2+6EOlC27kDLiexFbZjaj6HTaUFVCFkY/Ac
9RFmAlx/84tqNupzI6HyEA9Sk9dGLPX3iM4TP+YrCCzTGKfRRhZsJbSCf2p61nJlWALNX/oJ92RP
1MlbjSHDXnUygqHi3Dthf6uJKcfKinYIwLMtvoAYAh0kubyt1Ek/jHXMXBxzOUks+CW4DGjZYVIH
sBC0u1BkUAjauH/8jv+zbf0N3Mgvj7v32r3+12eBM3C+MN7677+dX+kZLOK6//x16/rxl/4+ZFV/
Yw1j2AIX9wdZkPfy55DV1Nbdi1EWbHfmpcwN/mf30ozfQHqzdxFS5mlYKcJ/n7EavzFc5Y8wBcHl
FP/eoOuPrw2cGw1e7/qdraCIdS7zx5ezSBcE2NApPNzIjkcSSwUWq9jeL5/JP1nP15D2L2vAzy/D
JryOC9bp3rre/7I2ZchtZUI+yYuKNezpWBYy7VwgpJnzvDzmQ2QcRJ9a22kUixeF/fhCBMP4zM0o
eK0Ua98bM6kovYKtyhKm1y+aUHZFU5W3Fbf++7GssPdU1RfGZ6z8Y5LtegQagpNV8Q2BQH0s8YN+
tpW8C0Orhoou1MGbiqE+4UePri1502OkSOJbJYGcDZ3cxgXJmn8rd8hwTYOtfZh5L7mwW83tPCAc
AzCgOanS22wzdTmI9yUWHW6TQmdDrrLvc7UaO+pZ61iUCkN91vRafCxJToKF7SC5QybBMiIqmmX0
CQ+yq2dC4P2WxB6ybpDlVgytfchQuf1AhMsXyg7iDcb08kwwd/gW5LW1cZpxkhsV+WyLhZ4YLve7
6FBizvnIuCzvaq5+Sa/eVgzfnsyirT5EvHTPQimJttPrq+4tnRzatFSNjsmdWCLBnfpgNtDANhYH
3y82dvDMnad+3Kwzw/d/f+W4Vp/FQ9d8fnbn1+p/rYvOO8GfJg6j7n//8T85lf1ck9Y38Q//Qcyb
t/Ku/2zm+8+2z/irv89E1//n/+8f/ny3H+eKd/u97Itu/dfC+I9TbMlJ8i+OsqwPzWv2X//nexO/
vxb/Q0j4dYFY/4Xf1wfd+o3xHYcXmBXmanTgDf19eWAJwJNhM09k2/mBN/jH6qD9to64LY4VbHU0
UbBN/VwedJYU5uOgFHjZmEcCBfn7B/HzRf2rky0c6XWa94/tGyagsZ6/iPxjTpO2/POry4QDhb5Z
zbd5HmI9GmUrlH1XIUUoimnsjUb9Zrai2qmV038zFrX16tHsrhUDixfSWhMUxIqbK4OLYhsGmvOM
R/ZN1GUTeEs1kLYemEVZdJZ6aOox5SeNKj8tkcxHidAK54x/caqBBip99januuYBx2WS0lh2+QIM
qosPs1FUB7WvpucQWORNLUV6b4yNvDG1GcHVLiv+dqLgQq2b5FpWi/kURNH8DGfJIi3Qfhizxr8I
7Sk6tDKx9hUjkfNoRoK8En8XX23hO0FWnAEtecDFu2sU5+k1lv1Hgin3YmU54lwm9ANGN3UvsvaD
NLDyEhd5d+XWbKEwWByoJ6yqaArFjs19OORzbF36rmrpqojfhny9oPM3lZF/UU2FfKSW+qPmdHZC
YM6YTvAtj5RAXacJiFetxNYe0KW1t5fkzQr5ABmdpVesmYtwf/wY9PuaiKh8Tj++S5v8wBUHmXUZ
5+pjJDRqpUvr4U/FZtj2rVdO0twXVOFSLtnJ70bCJcDpAXC7kT52117L1b0kbnGVTkAQRIsmD0cy
vx5Lfue3OlGt1fBDqAqZDlR8TdtlHDyfaITiA8gjMALdMG6ReqwLQ0xr3+l8v3PQBD4e6fQ6Mrck
yckTd1lMnZ9E4duX1J2cepbw1J3NLJXEwDN1z5o0+QUltAW2WWv0KMPQPyhRsvZjKhixmJLoPQkK
fnn1jKW+ASe5Wz/cJLJx1E05QfpqDoiGWNlbXWR8RTF+4DVmkqPorl7L8rB+rKQ4rL1j8CMXxI09
UeeE9+GTD1glPasKze82hPPvEpjHgSCptafZ3tonov0QxJIuhkzny6w0xjectnyK1GGlnRxvixl/
59Ayu+b/+qwG6q2WBeXAhLfUD5Yd04HWj3X2gH/d8hPUr6sS1+lJ64J4xxh3VXt7zX5mGNJ4KRrQ
FZyV7VdIMchXquqHplMig4mx3GoW7C6F1/ZSYwL31WoKTlxmxTktnNyz9L75GqfT6JrGRORFpJEL
jHXwIqvD8aiAD/kAwin3hVVMgSf1MthbZFo/hFriEe/mEscpo67Sz4MGjmm5tOeOqbZrl3b3mYwy
I8jlhCA5J2dxDXSYjWXb7XXkgbdLCyCIM2k0OS5C7iwgi3e1OooXqJzjfWJYpd+EOjTVTMzRazjw
IiyL2Zxs8mfI6vN4D8wxufDU9y9NpGh+MRn14KaYOzx2yPDSEmA/WsuobrWceYHZlhyxqeSq/VIf
dXT8Orh3iJDxaHXObc8d3quBcrimWutnkqALTUWkpcZAp184HcjMxqrKVjgkkds0Q0lftzPsI1Ul
mkVOzd5Bq0x8jh/mpTN7cVWLYHxQS/TaGkOpi4k5xCyeY0RD0zbPY4+1N+fLbucpk4ce6E5vme29
xlI5rtEHeYTTJn2C4mB8hULmjGowrW4ftYLfrT/CzPCFGghfBCTHV4QGRwZeCaE60oMMaRwUyBQk
JfLxOCjGc4m58jbqNe2SmGX8lKpBc9QLxXhr8eKQmddJ/ikEynDU1V16BNJsItGRZzholfbUYvB9
cTJLvvSViXOdQNLSjdEj4PGSa21n88BxZVk0IJrxMtKXOBZRdzSKNniWlAm4cdrN+wArxG1vRv2e
4gHME0Eu8eKLtHPxDKQnbPjK2cRkfg+ExXHxsVJw1qg9TEGcqaDa0P23FboK4RE7zj6I5X0S0y43
kTLtRaThujDXktw2dvY9bnvV5RhndWw/CawH8OgbPWrMlzYp9IPWFbk7YpLdN1Nk+RxSmwufP62e
yO2Om+XJNZrjYmvXdv0UjvWyMSdNHiM8AbdhCJsTh5HtNdKYvk7Cik/REkje6t7xQZ2SlZzA0uBY
yfxIr5lWNTgx1FJvUFms8HXBtUKhJYMProudpy7Kl3QJFrGZmlLhVZmIIS72kp9JK4ae3uj6AZwE
I9K4wzheFPCGRm1wfJApji/7aI/GzesddMP7YPRnKjdov+7WqasiT9lE2shps+GgmrOzx3A+kbgu
ZXmiFUn4TT8357QmTokevMY8q0Fopwhp5zTrEUMyrdF5oDRZ30dqFe05lIxuTnW5OzvBeGjUwXxp
BjX3ldEe35U5tDkDVI/tUMSHpqzyJ8qdlmdATvZpXusneSXEhRgh8ZLKmPVjhzwuN2Zodni5R0Xe
xTSg7eWiyAOB0OImmMtlL6Q1+LpOTAYwaeH1SmD5+qJlF9K+VNtHRExxvJi+AlvAHVSAtAYuokMz
WMd2qcXRHALnqhOqpXgQVR+HeHRgv0sOemQkd0oY3md9P19COTonooDpRz9C+S2JzyLsU+GGDYY8
mT66ldDzz1Cbi7OZOyQtoUNtgsSgq7gHu5Bn7UMezjR+lGZgbfM1vgu5J3c29jQnwAhwFe2dINdP
doEjQM1Nmk95Uq2jyRdEgBvqK0xn9SMBv3pq12gwI5ivCjeSk4prBenQ6IutQ6/cXcaU6WYOWdRM
yLA4YQDTNJLsDLdKI3QbjUCXDnvwStfa3YS7aqdX0Vk1jfouthiOUYHC0w5nZy/597dSyW97ZQK+
PBTDA6amdW6tjLsgyq9VJJ+B2k23ihoMXtMN4GjqcHAj/N64MBAuRH7mXZ1dmqHIFdvGcbSQJPKq
yq9EwG5bwQYQ5/pjlBSemS9vnGBnL5jiaFs68psTaDymoHX9iowVLy0pGo2gk1tZ2YOILW3bNA4g
K5h6x3xmVsIxTXFVp2ufMTRaJ1aawtdGoW2x1sebokqHt2WYym9pMhJPoqCiuS5Smw5KHhjXtlAw
TBiTcx9XjrMDRUWC34mW7wCGjs2oDg+abINrTV7pIgt78I1aD7cD8UUvr9nnzNEWu6S28XvFJPj0
Umn8gRmDH41i3sLDpSpg7I13EdvUPEfWzEQdaAjXuvbJZHM75yACiMeDcD8Yeo87pSgVfeSt0aVr
52btzcBbn+wpN99nbcq2BQdfV1otcUjSmR6NiO2un7t6G9vWtBXl1G3twbZWq0vuDelEwFVyr+x5
pY9CdudoGYU79Jnpt2h1x4S0w64s8zPyKCW6WIB2ztAWRNNZJ+jyMJ8Ek+Ck0Ucf2HXtd5ahHMy8
q3ZSTghcTNZ8m0YON8lEQ0oBOKqpjHdEgpn/OKQa2BzWFLSVekrNEheWctmXhTJvF4Nx28D8zQXE
w4tGEO4ESQJagTH2e5sw+a6ak3inGLX6MUepucP1gXejJTnKzxQwvO6Xk2RsfDtxKCjSun4PzRzS
Qtx8ax2SVgYoqLuF88qOrKdxU84Gp+HBvtDCdlUWzm4aCaMN+AP1YVa1K0HlaFPQZ+ZCubd3bAyY
WWZLH/wBnvs780Hja8bu9h5Es3MoqoGnq1QX7VDQn6htifhVK+9WEWdm1sASqJawSakP/XhyiFUe
LCMTt7yx1QERWp7tqsHhR+Q2/qJabXoj1YgY9RBACJpnOT3ibqxfY5hiXqWX0R4wcHnbt3TzaOWQ
nPNsXE62nS8YWyh3wytBlGPTD1p9Lylfu8txhHzVBDFFV5VmsBvFSoZgV4ESYejFfLuGg+57XtEc
9LYI3iQsmT1nwvZZQo+leH1FTihxazxxJ5bX2DG7bQCaeQfXL8mIBdGvtwFCY9+OToV2oKjZyG7U
1XdDBNd6I8xgSjZtMfQHyoKqN2Hm1gcbxXKQ8TDoVH+G0S3+4mXXoVFQImT3u6weredxSkYf6xwV
JyqUj3PoZPmhCJzkNhYFkWx9aNUJAJ5IzlEqz5oCG8YEkHGM8jqKuO6g2liJjm2Zq9K9AvuMJG28
hdhlb6Iqf02TKvTyth1O9kQ2yYo6tG6TgoJwiIPNHMovtK/MLu6/p3wlgRXW8NHwP/lhrnJmpL0Y
m2nd3fRBasAn53ZCXIhWKct+JRu9rCSUfh820QCNT81uhrB7TXva8Wr6BcgdcRoPFQ7rAQ/tx8D0
2SXkeG8t1c4GKrrhe32eZ6tx9TE9hr05+kPPINyOaoW4Uw9SHNr7lLTxGWfx+JYS5r5k0Wx815xK
u4M6GN84OnCtvsAduMxk7CdBYSbHnzurmL/NGrwAEQ8hbAzReDA8Rn+GP360KHE6FnWn+ClWWi/u
65tpBVmoXEq9Bgz+roJHccEKle5hHGnPsLUafFczDmO6STZS726GdP5g7SQGXET2PreMbdlEKUnz
fAsv+Tlo8sd0mh/yTubbDsQ/ZU/zY1Hi+W5abHHD+DTllu22cWJ8rcaVfpEn1q2Yg+JJmepgo1vi
eemHr6ATi9teAnyYTS1ALBuXc1Ul7Ob9R1zJ0qeM8G3KS+Q4/KlebxcctxqzBzyeZFv6Y5onVSnz
m4Sf7VBy3t3WS/KAxHCg12YFAo7pFwqx3AGR/IqCILwpbt7mWH0r1rNUrIjHZmKXdALMAJxsj9gH
aneS6TclLRK30+QDWcvvU8EzuJTXUp2+lvTVb81pvM0lHs7CauebIDCVo0lj4nYxhZcJOBVLEPHj
F2SFe015IdjIAqMsN2PP8DwdUovlBiyV06b6WSTV4NeLUR7TkNNkp1aSYQpw08qosp0dJheOpdom
UQ0m9sxbfDVSZ5+IO5gkfeVhdf0NBJTyfSrXFjAMm9B0pLaAK7DJxDnT9KiEln2yl8H5xvC09QZb
hv6QAcBSdW77jnhX2bmOY2ZvdKniDi3PgJbkFTvvsEs4CxNX7b/PndUfRshR5CSJAxO+1bdBQFR1
6hnMm843LLoPS2MAGnH0cxw7J2Ln3+EMvYvQ3BZ1emTSAy+DM0XcSYcxZkAVM/smSs4FqNkuQwZS
wPwl9cTKpua5D0uw3KIQPheZcqL684kyJcwW1azcV7DDXU0vv5tYlftG/5DKcggdO/JSjZscrfCX
nk4zD5QXmJ42GvxO015q1XmJOd9C56r3QyFh8bHN2cxgNqXdHrOgp7wYETUeFfNhYJNMeSA2HC2/
pjb9CA0uGRBt8CZVcF6KRoqWayGeV6ySRNyZx5a7wLCuJSH0DdloBoUJceisy0j/6qQ9azvuuNIv
33nAoWElM07XkoqYfHquQpnfMSXod4pTHG1VVAgA2ZOqhbucLl1gWgYohvpZ6Zybqs+mo672n+hz
TD+rGcKX0SoYO8UjJuWXXCjLHVCwr2XbsFyN7RdNqe9KqX0CCnypHedtnMPviWHf0CKNXL1W+Dnf
w0w72BXnbj2jiiQkCe5Cm7lf+u41KuvxNMKEon9N9FuQcYcQ8tuXiizqhllpeu1UITgrqsGNlZcJ
nSPC8rIwSjloYnNKM1PfKE3t7Nnxqg3UGMzRGVMyEGZqzUgvk8puqPLj1IpdUxrHvAi51Snmvg6X
jwLoGunFrIWmt5ySoP7Kh/nQURCMA+FS2NHkR9mw7UXGttof4rAhu8ykDWxkk+1XwsUWNqR5LXrF
zbinbcivPhD5CNGZhi3GNpigqkq6P3awW1X3KWfzEPMNmifXpsy6xbezK538aA/moYlLCu57zpYk
3jeOiZE0ip9Xu6YyM0DI+/DVTKBoUbPKqW/cITYFT1Y3Zi5xDywDa9HKYFV7zvF3yqKceR9gxzb3
5pJc9bhpKW6WFyNIDt3UAIKws5ckbO8H8HVxUJ6kykHaqXuPDqKnamE2MEcYq8IUNQOQ213OvrWJ
0/lZn6KjmgVXLAcupfLqLkujgSS5Q5VYGrh23O9BmJOcLeiqUM3+K4moE/dh4EdFDla21KJ9xVJG
KALLWtVaPL1RhCRcVioT3yWzXptG5w5OL7nbAU9tXSXVq3sCek+IhNquzRTtGIUZpfZMvXYGsaTE
tyHe6FdKARsu5CW53yGm03YsaovKmLhgRcYOOnlLofERdiRMGVJQO/CyOGFzsO16ie+ZsBQPVhNF
70Gba19Rxow9yQ791tGVvL+ymcj+aAMPYU4egiuawjhcfMfiT9EdKfdwCUAHKU8My7em6/2w1bWe
knZg6u3XpIlgBE8J/41lTGWs3o27pjBzgEJdtcUTxuW7I2Df57E9nqxWiOIwSzvIDomkhXMjYchM
uyLSyOZ3sxPDYRN2G64gGZH5OQTZ5jLqdahf8Bi0p5QG+dBPxj7uSCvrIrpWaoWwWsm17AhHEqWI
XY53BEROsG1BAnRggHNvARQZeM3M9I9DXxlRcTI11h2S4KKeGU/laK4NznuXgHg2edk8PFZZFqLc
OXpzGSKbOHkaAiqjkaRCYgq7bA3W27wxrwZjtvTkZDYFj8Tylx5giVqbu47MzQV7opx38zAWu8hQ
sXCQw6K6ykEJHaVFDVWfQgI/2COGu0blmpALfoAHYYyhc2I+bnhg8arokyuc2e8KFegannMTMNEG
TRekrYzTaO3WakLzVCnpW6Dzh9+KZUW/Ru1o2kds5ilB8GxERl/zN616M1Ej8VW3pjq6mUvZfPD0
No6PfGHVkU/fVsSZfVKj8c5wsIMizGTGyEDPQIlNmzEAC2SitM+AFm9h5GBJbyJi+pQmmPspXqAv
Yrdc5v0UzQkPZ1mq73qRoqMtk9TafQ/YGQNmwKTvcaoQwlW1nZ1dGPOb2uudaTW7WVai++jNvK6U
u5yL7YmQRTG5IcWLz0z/Ta9Edcf7KBbgU9kyfBRJEeINQmDwqpw/jwfB1ZTCzQUToI2oKN7qhY+K
jctx+h0Jp1ZCqoiNPZcVuCACD4G3TLbmY/9cXJ6+Nx2QK6PYWkzjR8Dd1HWKDJYQ9kyt+MqcoJH3
sVqF07mhg7xivQGbDHod9sHcRTVUoQ6QIx8mXzTQAD9cnKlKPpeiy6lPTKDrXKHVUSphl5Z2SuZ4
MfyFrTC61zNLv1aBKlpcLCqIeCYtJd4UiHjtti6XjA1fwbW8bBd8Es8Bx8DgoSFk1XuKHd4nMV2W
dAfVqll6+agg2uhz86FrWoWk3DIQ4AySL82FClL6d/W2bb6ogE7q9eqePS8s217iQPx5ycNltF4K
00jybcpgZfTmckhPwE7xpM95xVOgA8JLNpWVOF9GmerNGZ3pqacJ11tG8j+vedgWy8UYgLfsptJm
rYlLrIo4blXtmf5lEJ9AptX6QDI0nL0xA4Yk+bU8waViz9fAXtD23idfqOCUr4McuosyDorY53FI
v/YiIcYSIaHraBMPwLnjuC7u7DBUXcQyDQf1HGJr31s8UaeQOaOnscFS8Gqj23rrpWQLbGHf1spp
Uc1gM2bAfrZRz8KOhgoeISLxscOIRcWrwam0knObQwsfOwRzIjW8Xgaxg5exDaZ0Z4ypmrtOGyUg
BdFvsn7H2a1A0S27+gZuQcNtC8RSHbsp6bkG6VEzaFYZKG/1bMYuI/bLKCcfVvQDsae+7hhQg4G8
4bBnd66MTPMzwPKC/jCW7EQZl1eyRJCR3zIJWsktdb3+iDDoiauelpC4TT2qvssl1K5Kra6WML7Y
vTObbPLCWhakPPzb92R8QWwnuZjTE/IvxQgBzenXyjDAKfSj4gxHAgQIekCzU7dQOwSDJFhQGpwy
ujMGOlQig8d9A40utN08pAqWBFuUKPSRNY7qDtZiMZ8EfUmtYe3kmJUxXvT8W5XiwNeb0Gq+TyV1
9UXDQmHBrvJ4/1wngNuhBFp+EAs1xqQxzCtHunanlF1xowEe3RI3C11ON7slqrpH1n3Bh9Yln62s
sSVPbdCznWEf6Kkap4E3A82bnRcOPg24+WATm/PBAJnkKYSrXRA5g1vWU3HHpwnasZ2/KCVNdVYw
31nloFLAhQYQVHrnKr14R1ANiUR2L2y1xY2Boh/NkbFNTOVbXy6S4YB213EC+2h6FgtSJZvOMfKd
NrZMXpLSIwM+nmiIE94wmsFNZYqHvGno3iOoYIRkH1NJ+lkWBQerEk6jNWOF5NgWlaAzLHJH6uRF
Ne1Z3AUa0Mg0qkebMK23S9U7mJELElOa6rgLkNwtvz/xuMgxdLHHPS6hUTNsQxIoQ1JlCssYAptv
TUPnq2Fhv2BjKwq31oBeJROdH0kPhbCcdb9tKPbjQWVFxKQszk25FJc4buIXgk98HnrVZjdVXdSP
cpDQnOfwKa+NeGvN1bPDFXMMsG+OCtziH3HDKsG5dYEbacPT1yk95ogbUNSG4F5t0ha05pKW0jdK
bbqtCM0dlxIttUMJ2HWd9CPgz+CRs5PVj3e0anpVIm+Npdpz5T0Q3inhHiSG26rKLad7MhxlSdIr
b+4CDCWenVoq2pykQIirO5DCyL6wyoqNcBRGedCha86Wqg0iVYnoWFO5kDqFCUTLwC5ZwMhCtUvf
lqS1tgVMvwcAO/WmqiY6YYNZ36FXqi5X2ROgrHRXJD+i7eoybMzOJNTVrsDeaKFKMiYo4IVzpPM7
DJNbOrrvqZPudqFaJXd5Zp7CWuN4os+HUMt8iF/GoSSOQCrMG7s63HOP4UgO0zk7OonNFUXry2fE
3vFVj0tuAR3IId2OX5QqSk+FSL9hrIruyVB9nTDIul0rFd8Zsc3BVG93ZkMrlzNsq3rRDzOWiI1e
sjupwX2jjZOv4kHdE6VbdiS6+0/HCj60NOJIXUDVrHOUzUxUz+kaWB1baV+wVXCLINVykxWpsiqm
lSfa8JApYtoaKrKLLjn7OJq+fLAyxf5ixtO905rfSVFsmNw4j3pr3s6FdVAKKl46u75rWkGTfDOg
1uZRN231InrqNWZo0hifpNRAyXewa0iBwFpRLftqxKjlnTG/2tOS3hDMSVyRGJ9CzzmfirK42tqC
6m5H5ZZfqekHLVOxYZpgCNrJq5XjwUdLXvvmesaLkpZQ3XZIZdrGA5rXR6Y0HCimyeaGlHSeNS9w
zAv7UM3Wk2JYE5s9HggGiJzaVWF/pdnQ2hkCCWaWe/RixS0n4xvo6mgXN8rDkH6He3/TFM673TNn
M/WFVCArNIz1onlMehQxsoR7R1N8rQm3vdpxZVeOc27e6g6/8Va3s8NcCv0yR8Fdrg9vSfJQmsk1
Jbbj145BorE4qWpyMUQ3eHOi3OphpezB3nDZEPmb1ZC3qUKG5Mn0ggNwuMha5jvFgvUcTtabPnQe
3JK9UHvyxuXTUIo9OJ5tnnXae6B2X8I46p4y1fTQtjiops67NIfJz1mAms782tRq6sdFuMVjClw5
mLacrY9zJqTLShztMblew8rMrnkSxow0iNB0+qgwEpmuYcR8MBjyetM7o99aGrrLSn8iJWRs1MTI
KQGfbqZGnTb14GxNSqHd1tJDUh26PMvYuc37abzqZnw1ZfZkh/YhSuDWKRU0IdIfbm8M+2Aa3pyE
1LSTR45fKskFCizXbGrrKD89EvH1sLC/Ck6Aaa3A/GqL91ZS1weeCkw+abwS8/oVzK1LaOMZ091O
hBVeiO6OMscT5ZxXKx73i43rMMn2Iu4uCYznU6u2gK0ZlHH8GQC+Jxr8liI+Gjl2A+BhwEknbAsN
NlvO1k+R3e1IngV3TQZkvZyVLbbBY9enn/j6LmlZn5zB0FbGb+IlCiF4teDxzyJUDFtlupdMb9qU
cnTgUo7JrpTfRMr8c4ii2A2YzGyYo2Zuwm3NrXOdrtFs1LcNWN8Nw43x3ulDcRhGjRu+1mHaoNaA
0edgycKrdePG7Dvt0hpsXjo1BgGp3QBsu4sjcA3tk/kkwW/9Hufvf2T78aWTOYkM1mB1dgzuwMVB
i4Irt0rlOmZp60nGXE7KN5aNqHMV+8wyyPtMps82Z35oZqCPbXKvCkR+tibmqSyhxlITCjVcBsN8
j2TuFBfIExe8IthNdtQfUGGHq9EIwxWWpdz2hCZFW4zok/QTW72sb4rctm/gAMO9T8e72Ah2C4I+
FwryamraG7s+GOxjD4drN7bTqRPNJdbkM/vbSS0A/OsNB6Y4Uw2sOBqs+7LjIRiN/K4To7ith5x6
DfJmENuDmyTU/BrCJzcUBNah3qVBtYtqiham6k3vVsUk6TRXLW3XWGwgdbI5dDQOK11zgw3jTHT0
UHbZM9sRU/fJg6b8VGXUiOJhLJErOGxv5iCwP4CXAWuADaf3PgM/+TkaIj4D5k9u0Fidc4ioe4zi
mjDSwMHQo3PV+DAFhznobd9Th/o95me5RziJ47vV2nfE7mEAzty3cRc5HjuPfRkR/m5yu8x/Txj8
x3T9N4mf8S8Mlq/V5389fzYff/Bcr3/np+Vah1Blsvo6hIY0k7Jx3JY/Ldc6fVI4ngnKm7qps4H+
w1Np0UFF7xIJIwP/tlg7qH56KlczNsZIjfiC5B5P0Off8VT+6N77h6MSCzVNcqSV+AZWAYTM0B/N
0GFOQ4wkv7mZCAodUgMCNxE/x/wKwNs4DukivlV0MrNwNkL3q/WIGzupEFscRvn/Ze/MluNGri36
Kw6/Q4EpgcRrTSxSpEhKFEXpBUFNmOcZX39XSm2bBZWrLvvZcfs6OtxuZWHK4Zy9134ujPgKqgka
Jk0riEuK1YEIGFt665RksNqyMN92UgdpLqNBohaYTYQr9P7kk896eRt3CccLAk6zT2g3umsNWRck
OrBuvWlY+9rwtE9dVTCXxMV0EXa2+Eo7QXu2s8miuGcMWxtlzlo4dPnTtJ8uQQwNG8JQoo8vHuoR
0bh5qDzlPkk8IyjcbYIagbMrZexL0Tgwk7RKcusnVToTDSG5QA0+7uFCdLW/toOUfBAAlwhfRE6c
XOh038TkccZMbRfhBoKO8YMWxbAFwIL2j7qTZOA9elIEYi28AdVTpgCddLCCbV1TtzS6Di4mW9tz
abnHrgPjiw1LCrW/p1T+L68DEXfAka74SZElfJ/5/o/QSqaLtIyZxB1NYGgsvtflaDMdB9ZF0IfO
ey9DW9NOlOknV6Hw28D4ChSyv/JFa7Mk69d9PJiXZFnXb5O8t++sPIzZHBfR1emHoH7bwbsqESYj
TjbxYiHf/xVB+EK4X1t6anEK+ZljnrrOdWlfU17gyNX25rVykZ4xChjKP3M4Ho4EqFs8U56qayz8
CPOQ0nIx3R/U55+0RHwM09nYijJu922Rp2/9YYCdU6ASHgA7jfGY7U5fr/Xnw/JQRGK6kLbr2PDH
Dh9WFjcj1efiB6hlcrAQkWYot5q4+l74uflzJrIefnLTX6IIENG26vWJQCXKDOs5EtPzYFR0jzKU
bdfpaN6K3AWE0IGt/dJTudjOKhZyw3EU0eScaSgfJKjiLaEW2qMoyt0Qpm66icy+oH2Bk/+zF88u
faOe1hY7z+KZzX71oPmS/lEHmfVM0KW5sGkoXxM+LQFKCjW6QPB9ePE2etEgDNtvVl/31aownelq
Quj6VI8VKQqzHhU78oJ0bEyj2SP7GampYH5q3qWIQUCmhFRGRqS6bLiGYkLaTOd0RehE94m8s/Zd
6BBusRuFvHdkIx5HWDLv+K9qmgXUsZiMCvQVYX1jiCJ6GKW8d9G+X55+wH+80JyjeI9dPkXTcGxl
JX35MfKJFESQia9lRaccv9S8TRMtZDdHhn1JyMLq9HAWS83hC814/GUwjRnqpV44X6pYd00LcnJH
c/VJ+IHYTgky0zxtsxjFp2c+W4nn7ntOyYSyldM68Zv3Jt0MTqw9sxIUgB6RiBkzx9Jv+1a3dvME
WkHhdkhMuSJwq7LWALNasqoTTuqA6pv7CPDMg+maJkbzNhgejLHcZGmomDCFa5HAlrMvrzWrp1WB
4gnZTPeT79+45ZCCkTyucbidvhF/vlqg/mwHxiSWW8eWLLwv73tmR/Y4ZvO3wUM+lgS0CybuFiT6
OnwLm2fVsL6cGfLIrZd8yizmUpKyvTQeEmbltqIcv8HikZdeAt2f2nKwERB6z01bh35Vliq+F+XV
YObCbCzUtuLl1bFYUxCqm2+AuZ+cuqgoFrVN+tnIfRKHPFAITjAApcZgQVSZdNMvEUknN5PN2ezM
T8H+tXzhfr1sujB1fhAawcOfAt/claHpfQWWpn+mVpWR70gw3p0Z14iKxx5hHOQnzuWxP6Bs0ewA
hlTeDE9m7FCRpFNyO+KcTTcGwbW8oWP+g5YVgFwSaXoauL1PlmNV1s3Krev8relHVklLOCRvzkTc
wJCZey6vWW3YFl+RRXtN2Vo8XGq8t4cXRbairADrP6cE9iFSAn7/XW/oVNR85reoyVrCymTOPgfw
grEt+XJ+jLX0Vg2Za9QvA7ABVW0k3gpJaPwQdLN7HRoOfVL0y/HXgd37T8WLoZiuzeTfhbP5AQlw
845AbvtpHq3+sSKv/lbTup64PGOf+FV0n4RQO1buJHtlBCXbDtkMLgxiO4t8bwIo+JykXY3pe6I1
X7YC2T3qFoiE3bWRuoQHGEhNgMoJxNio0hGhGo7VkimHni4/8y0sHNXqDbUMzm66zQ3Aaqir1+bF
Qm71RKs1gfmc6vQlV3R18ICCfl51QGOoGoQZmMAmn2p3Y3hj9hYc1oguhtoLrLkUqUsdxBu9d6lT
p0SHuTVVQZQjvX9DIl7+k3wHOmV1ltAAGAMOmVrbFPe/ZpD/HXf+qYJw//txZxNHX4uujV76x9S/
8fuwAwHBJhbX0G0bkxhBiDzY32cd23jjugYMX7Cov7EJ/znrmG9c8nJBItgOli+AfP856+hvPBYq
w/MkhF81q73qrHPw3boWxy+2U8qVjQUet9rCLu0VWtDhjzKRwQ3BHt12u4ndzLt4cT/ufm8PXyJN
D6e8v0aRFsuKwZIul7MvZnpY9Ug2VzKxp+uANgAchNo88wmxT1hcjc31MAuphdyk5aSAEi+/ITCI
kQXgim5419rmChPaZGwwIMg7SbZqQ1/VtTdA/MHfjbYJjqeEt7fx7L69Kz2nATTYd/lDPg2RswUF
YxQ3dFBM66pKdLun11WP1NFpNRIeRWio4t37Hnw+ciYoXQizuyQWxY8I3hrJMXVnO6Q01hoqntKn
IcJP6ZsSWV3n027BJFXR8ystH7xSTO1FtbPumZlEvtc7PuQNtg3H2KLXtL6Bg2jk3h5bFZJjobcg
MomMMQ1W5a1PSxhkHSvV28G1xHsBVyy61YsRxSJqfOD+Tpx87Ht8R1uIbcU7kJxtCvGpQqWuxRlA
rar1EWgNnSr9Ez5F+7T21EqYUE+RmxiyjUtTROolOPjQsCswzcxj+5EEtsd8aHu5FnCMEAbDOS23
Uer58UWXOXWKJ4/S7FsNHYAqbrpeviYNLLiszWFurweBhOLZLgQ+J4f0t5z8WLt8W8ezXe0xhUx3
fqRziDQARyMR8CbcB66J4oMshLx6ho/hPTdEO3zMZV3+7DO0rPwTyBoBXvovkd6Jb6jWrJ+27Yn8
s+b6c7Uu0xG2mZHrptx7IVVxdOoqrMaYjWGAWjmU8b40tZo2JKFVxEyaaY85qpJN9VaPWbNWGXu1
ZAPNsjO/tDUxeJvCHE2sVmZrB1ubAjDxyF5VouBkpxWTUNx5SMN1DkOXteOTK8L2V3fhC8QtnJEk
MIYnCVkMlB/Z8OW+KimD0xPtfx9z/zc9/9PhEPrfp2cqkc9tUUc4fi+6KP/xfDBP86/+nqeh0TA7
QU1Xrn7pEoT+r3lavHEMjnlganRKHRwV2Fz+xbCx3vz6X/OPKBixf9b5R3/VpDT+PEeh1kkrZ29r
kKz0mol6cU7h91gc9yiJWaSw8wsFP/zl3JYkWVGCq4WFHhK3TLhFRSmidkei50AFkl+BQXFjGZPx
gKgYIeDYVfl4keVGW9+kZYAbEtm0S7akGMBAYgjFUOX3TvLkRRUt6lEfUM51ntZ9iwpde6aboqdv
bT1sCCXCS9hsZmBVqIc0Wz7o+eQ7a5wvebuLJgmMzurYIhV2Qa6FnyMy0lKCUHZAJMdLsjjN/Lpz
NcSmZeXX4+WLp3lkcTk8uHBjFK8WZjULKWgRSoaHN4YAslGUKh+CmKirAUPIo0Ec7eWIVJB6uEbz
xYsx/4M1CT6dHnm53KiRUXqxKmIM5wkvTuOh0dkW14WIg0ZpR3Xv3TQa5RluijzcWvPn6uqlg5iv
fOZSV7iLlw8eLuRUd+z8GwLDCHJ0q4EjypyIex0QbmJdItZhiuUkVSX3Wq/39wi/iQDDb9cRpN0M
GDIJde7KBDztVJfo95s5qK9tDQfeKomnrFlpaWChG0nNvtxlE0KqlZG7OPrCoSGH1BaV+9Hw+oLW
Zt1W6WomGsTGACf6dIOkDgpci+x04/aT/YHEMfs7abVVsdHDX+C4ZHbT9zinRnpqbvguUYg5sqih
jJOWSdsMf73+bP3i0YW/2XTG5JOGQm4kCKGq/Mral/4oczJy1zq76OqKPFtSSrRpRElbp0Qv3oyw
M+YN4E/aB03dkzBPQFD1GV2aXW1ZOusf0uEUAjxnluYWG19U0VpqXMyuAbHocJlBwOztKm2me5+3
/c4LUO/TGEPhurVL03gym56wXl/riHyKgr74kQEcHff9UI0fEE0hisxKj8gRVPKhthFoDj3423Di
3iY+7WJyf9O+2LiyNkD12kVAfQlw8eiL6qstgnRam17YNNvTL6jaJr44lrHRooyt9lxs8DxX15eV
TW0uIoKWvhe0ja9EVWv3pHWJEi2iMSJm6oluKWlScsGfhzAh3lFa77Ic8vZQJZwZjTDY//pB/1uD
/qnqRifWIEyf9eHKo/6Ff58QDIVdoRZCSZ0H9u8TguW8YUurJhjIacxyqh74r6QF+UanHUKegmkZ
sPrVevCvbohJC0VVOoREnSBob7wCMLGc45hzDIpTVFoNi1VxCfqKhJaivpb2qpWauRvwZm8TSNZn
DgiHRT/+WMIk+ItxWN5sfTmHh01SmMhdbQ4IafXUeum4d0n6wTvUhWBs2yHbvLj9RxaN5aTKaMjv
he1SOkfGJNRlvzhtj7NbZS6T6Ir0aiTsIx1DBGLtVYLw4sxQf9zBX+AedXm0vCw6JodDTROerFwr
FL01yb9whC/XATqXh9MX9Ksu+p/C/K9baBs2NXGqCJ5JM+xwGMOZgtAYO1wKiVfe5a6PqRJBQv3B
1DTUJqSP//BbOD4rFMHWbjTcbpca0Kngqbo725jTL6d/0JE7zLur83/cYNu0F2WuxlIawI7fE9uC
WrTpAq8umrZ5DjqKPX9jLGFbAvYg75LqNL58mmTHEjADy2DVOJ57W1ZD94AWS2wILMNsc3qsX6v6
8kZ7fHl8kp4uESseDjZE9TQVQ+lg0IitK6P2/AcERHKLK7y4EX1f3CWzqK5CvWXWrw2SzypdqT9y
SOs96Yv4sinRUbyPe4RP6bSzEaadaRQceeccKtr8RkgC7B3UnunF641soZ+NJHPAoGu5YhOx9TLh
DJ6+FcdGIf2HlcV2wFzpiy2pnqP3DyWZPwCbSAjkwPuQuDBnz9zx5QaPT4c3iNmMvCPH5Jh5eDGR
l9VDlgTOCpVRu3PmLriMQVB+o/9YXwJP1TAQGra3Vb3hD6ev8NhXhaFB6ojD1btlqLf8xY007XKI
2yCkAFeHBVJD9N97L2B/vetdn2o8SogZhyKm4M6B/kJMWN3sif5GAY9JsPjRC3iNp3/TkbvOW+ca
jsu9p02i1vwXPymgjOoUCRocCRPrnmyRcVM2Mns4PcqRGVnSBrddmk26ycRyOIoWWkNOCg3zvoHX
YoDTbxJ+oRK3M0fMO6on/rfTIx67LsnhihhZymUsA4cj+hUFkSIKxCogyX7NfQyQwwixef0oHjVl
ZAeUq9lZH47C+YDCTODRoyWYeVvOhDuShit3f2MUquGUcdXCJhdfxpzRqh+zCsANFpo7clejLX6X
6vb0KEemWOwARK+puCAXHN3htWgKrlBmrCwwouwLIxyQ6ExasRk0zX39BdEcBzbF2sxpaznpkd5b
0lDNYFe6bM6l8qvkPs7m0xekbstiauU8xdaFFw6vz3La0sc6y1odHFvWYAslXsMF70RuoI+jojY/
wPqI0G7KO6zMZybMI7fSQ2rssoZA+DKXU5kUdVppJZUl0mCIqhRNtuvmHjlZnZ9jp6rFaHmROC+p
KeDvclVZ4OD7dbPEbUeWctrGxS7tHAqQFjkKekCAZ25eVQD3z9zWI18W3juOjlDCSFpaTqDCA/XT
pugSrMnCY9ZkILKs2Hj9IkwBGQIZNWXaiMt9Ds4e5LiDatrmvbUvOPvvMAthkOo668xHfOw9ETqT
kpJsoPxZfMSBnQ29M2g2Ah0nuIR/Y15mejdcqOLNdWxl2trUkvShpoi200v7HMn12MsCuw3smkWv
xnMWM1VRtHaOJE3pPLAdupqd3jhe3d6kRlCeuanHXhbojKihQGWxmV9sNvIBkIEneh5dPdyOfv5+
inyIUvX80/FjpB54FE5/gn++Ky41K1YXi9YkdrvFre1yZkjZFzZMpczaEZZqvsW0IravH0XS5Ff7
E1U9sQ6/gTGxm84nWUUBwBCLNq25K1LfPSPs+fM5cZ5yBExL5mGdYLrDUQCh5TPhvkrRWBEzSp3s
W0fMwXfA7fPF6QsS6s86/Krp4NGxQYTGcRse3+FYJuYtLpUTDHtDl9AKfHHdxgI3ZW0io8d+PfTE
nYdy6ItVJnqr2Qr+liZuNejtRoOv/mX2+VPwWxdJvhqa3tbWwhvbn5Hep4gyhsqFTUNly8RXlmWf
kyEMaGg6gCjhs9TRzYTcLtmYbT9YK8IXqu9emKfw8UK9xwzIJ6sSF0zx4Cu2/irJOxJF8sjOaAVE
kfjqO0b702JRvBUijz/h5cYCUJb8an6v6QxvhZHbD2Eu2NK3qZc3u4Af/Bmpc5dtTeKKrz1XC7hE
pwqusEuECQmOggoLMlhtpsxNmWPdWWIkqyDNbHlGB3XkvTVU3xQ9ARtFU/EbX+6K0jF2ozCgX94D
CbzJuvILEUv+5Zmn/OdDVg0sdh0UfJm+F8t6Qpozam5hrcjsmt7G1DX3svQI6IEpdO6FOjIU/T9Q
5RTJ+BQX71NcRXpNXBewiDFLLxIncSCYTQJERj+BkD59XUe2uS76PYTrnMA5MFiLLXaemmGB+Ums
sAq63wZI6NEqITX7rh7LIQMklGKbJBreXxu17oEkkOb0HcRqhIE+ie8roE1nbvWvnfXig+JOmgZt
NrRtSM0OH2hXWnZbsMVFqGGmV23pNA0C5EjsNeS/roqMkTfkiHBbLEhDck3zfHzX9A5hEvAjWzzv
wHLxElo557DUxWVQjVKfzkyXf87PPG9FACUw0RWUag5/ZSHNoiE9THCLMvNrU1FXS0rYjxz6zR/D
ZAAUCGPFJv537ej/VbxwkcBR9wG6z4K+pNm7YRoBpQG+XhbCus5iooozPTL2c5to704Pdez6JAUF
HSmsJ+mtHl4f+IWY8xWQdBFykNXl7MAGHu/xzf+YRPzOHYr5zB09MmmrzFGqTWiAUccsXnwL3ByW
ClUuAbC4BwhsPqb8l2u8pAg/Tl/dsbEoN9FPYTPh0XU7vLqcDEE2YeBUWIa6SwNOxFoMVnmtVbh3
/8ZQvMrIYyjO8a0dDiVZ7ea+YMsykyi6x6/D24GXG0Xwud3e0YviXSRlh+8Hae7hSMOcTfHUc46y
J93aFayr5BcZMiYcnJC0M5d1bNr9rflBwaKmxsPBQhcJQ+4zIQ1uiV5qxPXLgdn5evrmHRmFfr5S
F9HTd4k7PhyFkCajNxqmp7AystukTgrSVhpgHn9jGKXEEUpmTsX8cBhPH2JMrrwOI2WNyzw0rWtK
9/r+9aOwK2FTglDK0JeKXSYyKmB0+2AQNP396JnTJqg888yHqyaexfQJXdi0UchyBKUmeHgtYtAL
iCOaIHXHYlG0s5++AZo+cq+RfJzTDh555ZiFaJlSqGb1cBffUTwToDdaDMYCYz0ZeD93Hgb9izo0
X1/ZUp1W6t6cNGwhl/rj0daQMwwOUTx6IK8bPPE7yIL9mePukbtnERbCAY29nPqSFnevMQKYHJxl
ZKq7e6nV3eWYjfaHqpXZOrAG80yxdCGrVtVb/l9xpnnzuL6lsHf0GnfiblFnKnM/QmiemJ+EYbdX
GgXp+7k05u+Eihof6PiR7NgHXb8f+H0Xp1/NY5eNJYNSAk1HPBCL72y2iEX12eKtKgBn+yo28TrH
mvnYtiTOT347nPkUjo3HsqlLk88B+dvivcGvBS1y5qqDmmDEmib8zhvC8GMLZxPzttDuT1/fkfeU
jggdW/TjSl28mITrfqQY/qtODFZxBynI2Bh94GwptT39jZGonpmUSlwQDebhCxTFtu676chWWQ8x
2woDF0Hc52/Trh9eXbrAoYLQGieGifZy+a4GaLgMMsqo9er2XWPl7qMGPu7GkeO5Lo16/Is5hYVL
CRpQnuliOdkLVKsxMANnVZt9cocS9IMkg22T2jhMV6HrADaE57UfevZnp2/nkQWAEhc1LosqPy3/
xTYEwf8ARIs5E3Oh/Mg9QHeNWvrM63HkdbRVk4tfzsaDvzt8aJQ0PKmRfLOS7piCZZ2faLbjvzbC
H40/vH6Cpn7BZEkBAVLHsoZRkZmm9yZzphMAURItGAIRgkuYYn1AIOtkZ16TY7eQTovqJNLyop13
eHFkQ2rqSCdWSV2N7yEnpRcDpIgzX/SxUVwlVWGmp5q2XNzYbKWlmfPeo774SOe72w7x2bPB0UFM
nRYMe0Qmy8UOB4dO0VQ+59CCJv2NU3biXQ2IZHv6nTs2WVD1p7rK1ZBptXjn8sKqAG1JgRPRlRd2
5NhXI2b9Df4u7W+83tRCBDFVLh1dJR59eXgFTuGwN2NDP0NC46g8etdxp4kz5WL1g5efL7t4ajt0
46ixLmbbuoZkOHe8AWNURKAQ4cbJxi12vTXPl0NViI2rlde1jgN6KpyzFZIjo7N7Y3vAusX8sbjG
IDKmoNN7PmECmh/Tsgmeiak2bwFl+68+Qki2PRbVK6Z6lKCLJ6fDgoimRrBd7OW0brSo/xAWXXqB
TDw4s2L+OSUyFO13EqSghnJth09uqMwQXxEsjUzrq3A9WMquWlXiGWSF2656VSyXORabqdidfj2P
jKx0YHxnLITc08X3XFeQ1gF1WSv8Qv4FYQTxB0AU8iNnUBmCkbKiLbu9CBCSSRfn9Nh/fhocCNmA
0aahi06P6PCqIQ0hG+J0sWojM1qrg9m+TeIAQ787nxnqz2/dI5kH1T8nQoLbfilcXnS7MAHXxMpT
0nK1zr1LUJteQtB+/frC4YKWE51STtZ/uOgospbxSM4jZ6bAW4tJgDQgWXBz+rYduRZlK7XUpoBv
/VcV5sW1kEc6MTGzHcff3e6dKptBwWT69vQoRx4Orz6zCG1Tju3LJopwigxoJdQoeJz6FnoCDgby
cNdEY86Xp4dSC+LhjILqjuB22jWuKkgsZhR4IEM2UCdHKiTy57TLqUJCsHwmo3y6HZIy3fWhabx6
IWNQmpIsZjRqmJwPXz4/gCeEEpsiJyHHXyDXApPuteDr6Us78qzYZiBJgW+p4qEW05UxaRA5TCy0
0Ir1XTNP9oam0PT6N4JRmJI5PnHmW45SFg7Y+5ZR6jz2tzw2JAxZOp8Z5dgbQd2So5nqrNKbObxj
yAO1MGlN4BxDP28pW5Lo68l5bUhrODP1HinbMRtyEMTYQPEO9evhWANdMzDJvOOVW8DNRUuabzU3
6ZoVZQRDxZyJz9Fgg7mGELwZICh+56jqeatqtOuLVAvTrVMLRQLLzc0gJvvVdWI1W2OcUEZx9nPL
adMBNz2yX15ZQ5ft7cLV+SXRuVnrz50ko/A9UPChXcrNPLwLQe37OML5BgFUOp+w/eRXSTPXxTrF
yLNmgYzOPOIjrysqdiqlalCWhcUjnmTrBWXFIybxRL8ZUmvehSKezjRUjo3CZkgVFDi1Ef94eFmm
1pKzHBGjmbiZ9ZGf8dT53bkv70gxWk3EAj+Kh+iCLtHhKCOvzCRa1cUAAgyIXTqXzpyXH5q6hRjs
RkH+KUvAXtRZDttWD9LvoPO6ZAPGobkBP5ydmeWOfD5UGpRSjNoTJd7FKzPVUiRYfFRIsW6/tzM3
uiicqv1gt0BzT886R4Zi8aF2p6YDj2304aXb2B/12kTbEWdtCFoGVJUzpc0OhF595kM4NhRlKKQo
qAQ5Ui2Ggh6V/27BobStvhLYgD0GFtim72Esn1nEj3wOBNn98jOxKaPMcXhZ3UBSN0IYqhuGX++r
eYzfhZoLWKZ3iPSG4Pz6r4GeKYVW5jx1LFw8Mc/mBCKNDMty5YttXETR3tGn+sxct7yD3DNk57RL
LYoXCoFweFXongn/qRll6mgEVW3obHQZRA8xhN9XXpCl4yFgp0e5n0cFn/BwKGei7dckKQ1vunaw
WXWo2k1bnnlMWMcO13M1DKVgzLL0Fhw0OIfD5G0z90nPMBLSPNDoi6SLwZKnGxyW6652tzNOFiL7
4CXFxs6z/Y9KxIyafJOZxavvLr+FJZ6qvOC7WlZQTCins+7SvBV5WmCWwc+V94QPFJ7VvvruUgzi
xYQc4lAUkssH6eRtkkUoMiTE3SvPCRv4VOm5Vv6fNxe9kaJLEAdHh91e7CisNK2yiE9/VTXO+MWA
Q/OpsvOn0xPIkUF4JUm1ha7Cx728a1PVhWXX6PYq81zCHBOzQb4fvXbbQqnOYF7G8YJ5kO95sbw5
5dDm48ANSyxZbR32tW9F7iXnHou9nDfUOMoYzsmKyZf+7uH7iOY+G2hqq7QwT3wrUDR+gXGdfpmd
ws1Ws+mWP1vl/0qUE8wajOrZigpixRDtdZiEka/1wE2znLhV5SZjwhPVXh9S96ov9Np9GLpYWb/z
Eqhr5GfaZTAXZbB3o5IEJKN3wTQ39IMu2QPn1zlx9LTnx976NoEkmLeYkrV9DlgM0vk8Wd0651Np
KI7pZrMds9rtNvjcqutQDESJVE7YfrZqn31elo5dsC+HHpo5a4jcp8A1n5vOS5MVPj14gCPsL7HL
9TRRtGAJbGYvfeiSaxLMzOB29DriBSZ3euxtKJMA0gtxG/LhNrsUIJq5A70ylysDe0V9qdspkP6R
dMBPRduFH+QUQTHwAIjeZHVlPehYz57LwbQxjCt8C9B0I8suRrYu/laKsb1hQ5B8GWRbjbsgHG2S
XsgE826q2GfeC4mzjS/jJEwBFrCzCy58GdvlzpKjp60S4hBgoxtlnm3a0cmlAiCG/YWJ3Cr4GFYD
6LPaKRW43OvTt9lII39DkGRGYk/VFbBbNa0u145TDc+lXhqPFn4YEsRCH5P0nOfegy1Gp7kMm2L+
FloOkrvGG0GkMb3V9yJMkzu7r8uULPgxe2LbEpHKFJMbup5A4TurNindai0iImVWgUyrG1Oz7Edy
7YllJnsoedT5e97ztnf2DUzsGq24rLrdjHG03vTEBLFWo2pON202J2wMZmTYgM+GoQGkV1baKqpM
56sPDvqx96O62Addzv+id4txYo8squ85oRQ+sRFiTtaw3q2HQE/0cWtmsf/JraaePDe8VO/dvpOE
hGL4iafOu4xCu74ibqheW8jmVnCxrC+T5juPlPAbZ4UEFcelZrVDvSZdJKYFFFVDBVOw1wjwcI1s
vGiobHzXRzfBiZPBBlxHkmA7JsFa+6rcRE/Ej3klZM0q7dYSyce4JkZieF+LfibNtWTHuWrcqsqu
qJ4BL3cMVR7j9JvoWKJ697Fvihg+If/+t74f0+xi9uV4nXuwZFdV68X7VC9TqLamHauAptrwgARU
4/d2TN2vQ4uyZwvb0yczrYzDTyPFhnzjD05x5yC0kZtUL2qui/RGCqjFHPESTXHZhVvaFfN1LaNs
vEVH4TyHZBWlm8HLRbVrE6dtt0XroHCwq1w617Ep4+FWNLVlPRBmPhMxK4lsQtSctkA0oQsTAwEJ
lVgAJ3Hze3QSzWfgBFK/wDoRmehxsNl/JjZKJwxhDgdSqLQ6eaptKUtYhJWY1/CPpk+YiyrCL/Kk
iOWXaiYmzfBgDF8DJAdYWaI8zOnWNf3nOpxD0J7ulDI/tHlvrBNRhs2qGfv6qdPH/n0AgWUEWu8A
ZLFiGSHqa2R0RQ68OW9ayHfOKisVFlu32T6j10lHNl/4SwZAvkFENERet4goZqg31yLUM2MfR11+
XVQ1ftu+jXl4YLW/ZJmjf2D+b76ULWDpjbQqsUffR7CKGMryc9lPjbezNKfytlYIEpdjVZ3U68Aj
jTKeYiEwFjZ5sEI6yj8UGDsewygJ7vrJiVog4eZMwi4tatDwsZwItyMU9GfqFbvAdtNnSMvBHSgH
AVE406Fd+WPKPQn0OPdWE8eDdF36oU2E5CwLwLEecSTbNois2zarTMJs0hlDmDeZpFbOcIuGDXmI
WkAGSpNORLC0ZUf+WC3TgORRLx8eptrv7wOjSzCdhLW0Hyu7n7AWitb44hu28YWclba/6gwxWs+O
k3MUvux9i1ZnKT3/ZuL7HdZDXpufNaMnD7k2I2zmKD4TsW0mkdxRT+PdrKy6iXaJ0BxutiFJRK68
FCiMG8YNIoukkxdmw+lmVaWel2wHI57e1d7czxvRsx1dF4ZejVs4wPY7LfLLh2h2cRIjhHPFFcF9
/Q8kXHid9cgaPiTTiFrjUwchObys2tr+qCi0Ze1cdbqV/ZyCuiT/IxTzVZL0AyEono9dQzWazC2f
RgO1hvM87B1D4zzr+bqM1r1lJFcW9j5CMHJTXooWEPgGTrb+ZZiZBSA5TvKrFqLc5/pG3Hu2b7aA
bEdz3DUUu2dmGRtlb1T007MGpfkjrGhi8wZLpvY24IOiFp6mUb2e5zLmBc5SLPlIj933c0TX3O0M
8LhI8v0rS9OTZF3BOKNlGMQTWXuOU36NgBV1FxItDmFmdsXZY8666DLC4R3urCprKM7aYU9p1pux
9I0aRK/VMPrJRTUk0X1rRMO8ZQnDa99KGKi9V3kfpJ5kAQ/SGbWVTv9JbIyAKWNLiqh+X46RAd8x
6Uo4joUFQzrw3Lkn/MTQ3iZjCem1nKsu3Ys49O5nHzbsWk+q6h35H9DOW9cO19DwiYRBBw+mvWic
O170ecQyzwL/jdQooiJtqvg9PlNUfjcgYAv/lkD6YZxXbee7P22iN7RdN5ZSvzWQxcbbBouJ/WVM
nZbE7QSswK1O/Bpzh8FbemM6YQzBbnZAmkV2w9wXOU437UJw8c5TY5ILtLU7rasuzDpFU0WalYhv
tNScjPeQ3IR5oSUEu15y5Cm6yxCnZ7kzwmggGyNugmGteenwXJft0N1OcWe9L2cfZPZqzEJb7otf
Vnz/ly2fEzEW/U659U9viP84pBnqiIZWgCY+x7Vl28tKkobpfMLHMA0FOY9gLBM7SG5dZwjuTg+l
Tkcvq6HsVlVzRR1alFV8CfbRLAPdiAWsxUVlukL75WycmljwlQ1aaof1v7uKgsa8bMpp3jZNl29P
j3/0UhEtUOBTQsilhgC6e5iEWcMxBtzGrmqF9bHyrXEj07o60/b445jBpdKN50ivfItsaA835mGS
FyZYHZv0RRrAmmFPF1XZjq8sUXBDyceGSEVlC2jTUsNC0GnuuwMrl9kUyRZIYI0ozG4RTenVmaPv
kWeHnlPVC5Ax0W1YVENmQtvnlky8VZrY+srMLMSxIoomYisdi0CjLNrFM9GMXeySrSR8+e30szt2
Q381c5A8mBSAFuNXMYmybOGQlEu/upgmv9wOgjbq6VGOvSHYXqhaYB1CgrQ435fkKnCSGmzSe+B0
2KPWbG2XjQVRY69HvlCcp5lBBwIp1R9HxLq1u6TOJdKOyIu3M12BG6cR8sfpC/rztqlRFKJTiS/R
BR2+h3B32MFQcVqZxCuszF5iax7j9sxt+7MuYihLCGJ4/sICq6y7L/uzUSRRHwQMozXpcMv5291a
aZDtWA4IMqsbGLJjM3bsNPrxHQknGqDjJNFWZFwPl7LpewrNQUR71cvPNEOWHRiLX0aVHVEEzTi+
kEWtNJsq6MVsoIn3dHQSmIW201mAd53PFl3iUSPAqwvPCUGO3XaoQZTWUEEjyVic/31v6gqWVDXT
Gfm6yQo28WNonZnPjo6C546WHL1+Z9nIGpNuaJk57RXxyJK4nOGTrpODffoN+rPEgDeVwgwealxH
XM7i0TZzJAOH9QH9Puk7rdE95QWxd0aTuPcFrJffF/U/BzxMYOpOKOaolaMwQadzGsvyMY/aH9//
8aF9bn80/7gBmFT/47bD7wpU/R+XTfqcf29eklqO/vF/8YRd8UbHDc/b6NCaoHDOC/mbscUi+wZx
LwpmZfeGDsXz/ctBb8o3MKIQ8aMxpr9nqqr0v9gt+htWHlAb1J4w+qhWhPsaE/1iAlHLF9VUfEoO
ShIazcvan9k1GTGWTvC56qGs9HUo3htN/I7wuLdaVf0glOCiSoiHGoGz74wx2ACJB0ZU1Tg5APrW
ufX99Gt/OG/89YNwWyIRpfkIguzwtR+Yn7UJlfDnLCmrHYrQFB4v/5Gwe9toCeEdxJ5/Oj3mQuTI
PUQrgHxMedQ5+1JhPhy0wS+hTVpkPUyOhp2k3mbZUD8SK0HwSE3jD2GSzVGZrNgqDx/hcZ351g8X
edVOYheJvJeYDuas/6PuvJbkNrcs/SoTfQ8FvImYmQuYNJVVlWXpbhCig/ceTz8fUjpHTGR1ZXP6
qo+OJFIkc+cP/G7vtfZaypqCkoV5xyMdzSdRDvZCVw4oC+A9WxaSrWoP8QizTSmib8ac5rv3h34Z
mVosNWwgA5BR/jofOb2s4UINV55kXZBczF57e8C/1Vb8/tlqhk2j6s+ahPZToX5+PzIa2Hz2P9dS
5jBveLlJYcPJyXRxLY1pos0zbMwfafqxge7su7sv+33mIH+2pTx6q92TMt23O9MFZ9tHW31fH7Dc
vBe80DVdy7E8yBD89+X3lbt6l+9a+6HetfzQ8uS9/NDaHDL8xm+98+1Bd5Ev+1wfLE91sf/eI974
eXpID/N2fByftLtgX3rS/Xwf3Fqv4+PwQIlvepD3vY37hW045N1e7X174EO/fWv54eh0Ls/JidxH
zaUM5QkbZFicgR+hjbnTPdTtt+K28MRtv6k32c94jxuyOzjWztppbrwtdqh3YyA3fxfvpf30NB7H
o3BAQNEzbuU7YSduUQ1yKq9zCj5N2tenzzc9bS9syHd384N6j8gOn9TZvvNzd8DO1zYdw12+huVW
u+rQ7FLnObNjx3SUfbj1HW2v34db66XZDXZ+ZRKfyDUX7xPiAyxFdjTm0/lciqwOmyNkOR437vEF
O+MDxsjb4LH/isqM0qLtYlulR1lyPMy7wMNA0JNsyU438y7yii2/1aucePNje38z2aFdO8+TPewC
N3doDbVDL/YSd+JbpzzyfPkbBzpnsB9DtJbtobXzV+thadzj5+6ww61wg6Ybf3Z3Zcmoy6VqNU64
dwskczqb1+riJU2erd8r2eOY4rKjaIN5M/ZVvLeKfDtEYePS/0/DfWB+pWW4uv3rH1l4E3ZZuD/9
rJmGz3nQo2+XUWwqjaJDt2/q8ZcmRafJ0SqXmqW4J4F2anksbk7/kOL2WyiXAbYKrFCgU/iupJZs
EbmKV9Zw9PNYROdbFG+soPn7HzhSopMFN8X957+dfl81duaVGaCd7yanFU1XPqJjnGwo565bZPw5
H+MJgdpHVZVuBFW4VfPwKW7DWzP7AUT/LPlQ+aLkXhGkO8rKz01kbuZq3weWNzeVI883sfg9CJXb
XB1ejDj/E9Ohx8qIbhBgPXRZ+7ErRjS0B2qVXyN1+Ny02a4YQ1eb6k1Ud/dWoW8j6QOONKZHovhA
t/22KqlB+HO41ZXI9TvsTdpkg2mJN6i+V4RHLemoy2LhgWVXYehOq/e71Ee0QRRdVW0PsRYdsf3A
oCN9wtnpeWiLG/zert3klzxqNalgcsoLBgd4dcG6hUwA51DOwkcx4ayhzokyCbfnQfwptkZziNqt
pD1Mrb4ZwSN+M/jSNbhYG5CcqwtevBbJHWuj0cpW8j0p1EsHhVoNS/GqtUdODXwz/VdpfKRns3uq
VcG1+HJXJs5q3iz3Mw5BKhRc0gDT1itKG2qzGTGVPMaN/IPUpYYgWWWbOZCPfkDbS9zCsJ6tErtM
jPi21w6is0dPl/bC4SNpYDkjqMFN8XzfKtXOD/JOE18qKZF3k4oVYGYmBwm40hZ9Id2Q4PU2lS48
hIt9NEcdxsWwU6XsECKCcKer+Z+qOudIas4pdfXyWxmXzQtixvGVusP5c/rXN11YsuDC1DlWl6Pc
REc95SLx0knRZ2oFGlIEIlwmxTjkTfS5QzaowMjPTeernZgrIWVaWiA7gncvPVXQCoA1z5+SNGS0
QbRd8YgNqpsOg++V/bzfIGVTZtsQLiQu54G6x8Gyuc+isESQIX+dmDQHJDEje6g669Yo2PlrbClB
Bz+ZUz48toNcb+s6aZzTT0FsK09TcbrJJ9gsrTi9dkGW3kNIOZqAOI9GW/qvans/Z8OE28uNhTHf
8+LDiWVwgL88nDg3HLXYaYYcyzMc4HDSbNonIEPstHoNrzDl9TR/fitxeiky/v+/lz/zrSinOgrC
9qRt9c/PjuWP/BmtrR/t3Z/l+nee/cHm/55+OfhRuH+2f579xANhbKfH7kc9Pf1ouvSvIH//zv/q
L/6vH6dPeZnKH//nP74VXd4unxZwrfs1rVla3//d+7l8kb//2P2fGX/Ma0NQjOjP9Z/4WzjM+IPZ
SW4DXwOkAZuwf6U9ivwHvXJoBEPVQqUIru6/057FK2Xpb4CKz9WQE4K0+++0R/mDG+KyRRj8wkJQ
VX4n6YEidbbi0dFgxZ/KP4t+DFdQhvpr2SROp1Fs9XHx/KMn7KbPau1BLrVKINuWg/qmRlqHu9Ri
55zZiaiEouHiriJ8buoaiLCOVbn+VIW1Wju5pQdy6ACCyvUBWaf4szJYPYf9qJCwGEAckG+QkU/Y
W0vd3LdVnEY3dVfg+BdmsaRuaefyPxta6T8AFSODLScJ1u6CNlXI4MlS9r0t8+RLkiUSPmhJUwfb
GDDwGfi2mtyohp7jJHlS9q5ulgbeluMQPSqV0j7g7hlS6tFBN7aiVgeFw4cgODlXAzqxcVvWB2xI
A+0mnqiPY70l1tq2yrVSwgE9Hso9xT8KjelkpbCvkjxAHrdoLd/t1ToINmMmBoAtYmWJR1wfhXqb
aUYVbBI/D0e4N0A0jm7UuYUnoVAjPEMphp30GBfwSkFU2Mx0p/GraeC2E9M7xyWuxZm61BEOLd3c
AHTytKIuddKhXFrAtDHWSrubuiSYn424CJqXPoGrM++jQgsb86ssRuPYHXJ04MTusTeaMPWdCpJp
bN13g6g3wxMGzQsClTUQ79Hi7EetgQcQdSoiIU+zHstJB4okViDzSZPXQKY9gmGW03RFINHcXVvG
BsHKpvN0qUgW0aFKKQ+lBi/uEHVp8oXWjCLubCrulfkwTKGELCWOvp0tWnXePwcp68VTY+5wNqiT
lD8VVaUkdwpYfbI10n4YHAU3V8GFkzCHyDB0AFQmYl46VhO4u6LdgBzOfm5NsGLHTwaMnIuhsqLd
tAg9NyfNZ27i6D/HJy3oOtZkrHdgJhsbfQpgnqA+Iio38hSKHGknTekxivIXK88ayR4xA3wIevSJ
XUlhztlzgjZ1I6RGs22D2XxADXKUXBy4FBmzV9SAeUPxMTpJBFsdnA3IN9H4yTDiAewPuYZl3p7k
hfWT1DDguy8D53SYVZqoFw904vR4Po5aS+OHiqcr5YbUBB4btHqUv0DurBIXPzNsfQul7zBmw0OE
7MykTQ9TMj8o60fJqo0nSyqHaDf2IleG6i9Ap6/FWnpFNVnMtvIJ/wGSBAtKTrgQEptgRL6V9mkH
W2KBkLTJaAZ8JU84k0i3Zc4V/wRGxS26sp+goRntcTrBVu0Jwmpn5DQjWzshXFFrCUbktH8BYCcw
TDsBY2GVBb5T/AWYncCzKgj1B7Hqc8tRFnSt6xOANvqr6ntpQd+EShpURwKGfUShCXguPUF1atEI
3DsWAG84gXlRsgB71Qnk0xa8Tz5Bf6IQTpqL3wuQICAs8KABy+G5WzBD6wQfcokASkS0IXwMRiXZ
EhWosTnBjt0JglRPcKTeqX24EReU0jgBlkkCK9PFThwgE4W08qt2gjcjf4H7sBaJ8VmOBevGPIGh
SJ30j/qCkOL0EOrA8Sx80NeGQ1stEgBVTI4S1ctOQKtRmMFrvKCvDX29iWdmuClTk2ikcVOdwNo6
iVJOswXCTRY0dzwBu8WC8eonuLeSfGxgTyDwsODB/gkapmcKmLg/QcbtNFYdiUSI5mpxgpXTE8QM
6ijewBoEeGaFZD8NAeegeoGm+xNKLc6ZHxYfE6sanvUTkj0hP/sDQAN8O1IaCYvHeIG9w0m9L09Y
uH7CxaGAdbM7LnC5PpocBnInwiQih2rMbXhC16Gc1o8zOlM+0E4L/l6fsHhOMnD5hD3vAYF30HoF
23oqJPKC4qupJX1G/ooUSFK76bHWykDwIGX5aoyGvNyZx0lgJVf4bflI7ckivcn2jPV4WzilJY7a
6BqJwiuoEbYqvUX/hJPO1AfrYxlzk7X9ls3LNmRhxOm+Ra3VjmnZGHF8HawstdWQ25w9Cbr+GMVW
1CobVU/RiklEbcb3o4nFj7VAT8mNPsVRYetyKyOIYZlYelq5Kn2XxRoZQKjRTX6DADoKV4uqaOmm
eV2lntrSUYFuiyJ9zxtxrsF6rc6wgazbDnU0bIjbjTKmNcqFQu4fymTOK3vIzI7iQJIodxXmpgkG
Mcja9p5Q6T7kf9zSu9fBUrtnf6YbBk5ZWj2wBBgrraUQPaxa6PdZ5DNsjDGKj7PM3OBWH2IfIjUZ
ysWxHFjdQe/mRM7B4iot+YmusWHumRvljAy7ht1pOab98iWnmks57CQ8gWnwST8YSTM1dt+FXfAi
hJpQ3otRq1Zf40aMebpyUWSFm/haLKre4NPjXLvV1ER4lpfo/Lqy3g84kuSJqG+YCcKHRmqa3ilh
9j31waCEG1Ai874AL5icWUynh4Qnl9hZIUR4a/gkeY7WW2HiJQhR/cnvmz4YfWs9YWSKx4+cjtPL
gFvH/dBgcwmRp6o+adIgQ78YR0O5mQfZLOy5HqyfQhPPgZskXX6PQEH0bE1q+yBbfmnaeWDNH63W
V7+UY9Z/joV6voNcU1BEq6PyMdXD+kVBNjmwAwU0ZZOpnI12F6FVtcwvZP5zcDO+dVhYuj1iR6dA
mmysyG7A9bjHKMWAAj72Z42djvh7ekM2zrdUBmDtSXkW7DhO28HBlTrZ6FEVkKHo9KznDAW5mCSp
nwRtHDon6Kr4VkFxDwTe1IoPjYnfPOZJMiqJ8DueTBK570PTaE9JAqMOZ5tSCrzJhI9u6z49dk4b
Cv42pbrcOn0+5FsSk8HYayiCLkabpaRjSaBl+UZU0uJVE6PyRqiDunblZii/t3OowSENx/oT1zPI
gbkVKt/YXfHyHFW6bu1qTNoJ5o1fH0OjzEMHsk01OkySFBcYyxdKh6k07Fqa8zNnABy6nZRS5rZp
luI3vQoB+/poqC271ixsRmEcoPyfVXr+AkNayQ9jFsQGrH6TC0+eFy1m2HqtN1srNCcB7KnXP4tS
AulwUgo9vw1ZnZguWVghoLbd1VjBtJJaerOYSLnbqdApPUNabF3hfPafOxh0n2JFqvjYLJzY8WYd
UozI7aWBhdJlndvTJN46nTELuH2bEZ576sKFhG9O1b+OaO7HJLOhL0ZvJ/N1iY9zLQYPaYR3UNWK
SOjkPpSxEp8Hi+Oi6hR7CKD4sMEplbQrggGvtwQqCTJlUMFcDdEgKKg45lJmwI77rjOKWtoKXAWp
MVvUyuwSanHjBmEn7kbUBKnoNZnpFWntm5ssE4anwceFcTshl4VLmwnjUcfHlqas1MnjTvtRMCTx
eRibzkVwfMw/FIuOrWX7qhpZW4i0JBGk+LP4tLTpGC91o1qRi3hmc+sXaS84GRWpR6GVrIzhDfVH
q0qRzNpGlhk0m2kWarbjyCgEzbL1oYzGu2qQy7RYajU4fkwJS74FKIlmbZOYlfVYz5Z5DOqcORKF
3fjk602JLL5SSiNOiNRlbJE7JHRhmR49tnVRrX32/oyrQqVmvYvTpNVtgr6cPphBGpUH/Kil0MvC
IU9tPdObycaDl8bZvJ2YHhMWibhV+elWpj9ed5Nc6mK4nHhg/FW6+q3k+y76VhdN8bNdZ9Vn2fj/
tPzbpAz1n+ffmx/ff9QAlP/GKYufQJU8h/xHc56VL5/zt5GErvwBbIjoA539YJFLAf9vMFIx/oAS
Qac3qTHc/KX57F9y3uIfSwMg0gP0H/CDpSnqX3Le/AoJPNk6axEtJkgOv6HnfZ6Tm2j0LB0IdEZT
1gRUXwoDv+bkkRIXmUWmeyc2EQ2ArRcsWxfVrRRhucB6+eVpPfxVWP3PjX/+jkbbCj4JJtZHa0oS
nEtJmBBLuyuEfld3iqeKv9WSRgQDyViqZkh0AOUC45+PB0SgwhYjU+8UX5SdMBswuIpIR98fx8VT
Q8gDggAyHRIgprKmImToXPSambZ3pcamlnSa6sGU7VBQKEOvomnAMStJvaIQcWrh/qdYfRobFX50
FHB85DYjL9/ql35hXM2jsjCt5q4xOuFWwsarhBPsJoVl7vGKm9xaUoO9FsK6nmbKZXYZmrAFe/2a
eNWp4nnxTeDAoOaN7ybVyfNvQlP/IFhYRt+1OVhCMYOYYkMk4QBqBDt/aAPPSmV1o0aK786kZjbd
Zb7X9NyZKrGn7XNMElIgJTkYmo9hZiQrXo63w4477icI9oULZa5x8wrmq4Q8Ik7Uutof4PD7Tz51
BVTLw4KiC+7bj2ls+Vcm0WmWXI4PmtLJQYQK/fn45k6wZBwXmzuyfVfx64H+Adlwi6ANNvFYKo+Z
iE1S0cWDpzEZHLGv/KMfKxBA5WjyDHl68Tuz+ISHN6ZFWdK6+qijC1j07T4dTH37/nQ8J60sEwMA
ARcwpj09OCgEnn/dLJ+WhjBZv6NNU98ORmdsaMhQnFoZwHJr5Ro77jIeJAG6ZtmagB1hYpzHm9HK
z2YB520h/lLRSyC1kROqLlL21yCS5ZPOX8R5pFXpfRAnYxyBkO7UG0FxRA8yvgOpdmN5OI/bPnmf
Xd8Ubulc4UO8NcIFnYELtKi8rCG1UhT0YJy16C5qNwbGMRESNpo5HSb1mlXiqQVrPURaEynvU5iF
c7gaotyGCJhNcnSHlvk2eopfrGN+q98w56VP8W1mi9v8djzKW2NTbprX4Id1Zz3el/fFXj5yR1U7
R/s5gNsfr7UQr1GPRXb71++1mlQJzWhRldAVpAyHCW52mevYDLVbf5g3cWRQRjWdOLzibkOx+fx9
g66ghQAlcZEPo6v/fGaps1DJfsfNqq3yn2oybTUfGsxvrpZTDIQQwBJZN2ulHQCmUsyVdLzTK2qk
Zu1oZLe9+jAmP94PdLlhryJxiP+6YcdxGPu4no13ij27OK7sYveb5tROc7zWTHjxsohElV6Ey45k
BA6155GCKRNT3SdSrNLU4w+boZocafqznz/Cj/dSFmllXNGPWSbm2cQ9xVzULuHiwbJaXR3UdIau
kpfjnZXmNhVcG10czwjvTOuZljFHq67sytfirehCs9ACCErEC30fuj1mfHO+CaSfeuvvMc67k5Mr
Ad+ajMD5WLdxPVr+df5QRZmOP7T1xztpwLdqwBTMMVLzmjbAxasDrMT4bbFyBhahE/Q8SpAiRTNo
TXVvUDAK4TFUETQbdrsiRGuqCxx0QqiYN1euMBdP8xSW2x/3Pjhya6kJOE2KOsZLwdOKsI5KNi06
c7PReJVcfFk6DwP4/e+vhzdGuoBMUMUhA4qgUOcjrQyI4fR9V/dVLnlF5pOvq5tGMzazSFeanD12
Wn7TWPv3o15s5QvmxOkMlRuy3YX2QhbVVos9x3Qfqb47qZPn11sDtfO4zL+9H+k0IX5dERDfaU9e
zFY4aPlr9SpNUlUVxr9yp94JR/VmuE9udM2RX3yqeKEjbUsvh2BtdyL0lSuvc31Q/hV6Cbool0JQ
PH+2Y6FMstVoyt086o7OXVCLl5Yo1W6g/tREfH+ob4bjAkCDOAAhO855OKsfImUMBOUuMEUnHh4Q
s9qmw3SIFC+RK/DLf+dY/4Ws4TS2X4KtTkidPkRacE/BDqbwRfKffvfzUV4zlv+xyNE5XA2GtmHs
cEVdIJ33O68rELWdFheR96Ms2+H55IDtyKWdv5GgorPg/JGpUk1zIKZz93ll9Zu8ar4UaZLuYO4o
m/cjrfctKPBE4RJOArnIBKwOUYjYYjajQ3XfNnF0F6p02fb4d1yZAut1xa6PZCk9CAZUWSxBVk8t
kFDa0YQpP4Zo5G3T0FRe5r6UvkbhaG0r8Zp/0Hq/IhypLp4tXG9RGFrfyNS6j0OKOfUxHi1XCsPj
kCm2iJ/r1MjPVPzsrr+ynN8YIKnq6XUtrfO6cv7Cygr79bjqm6NCEdGG6bXXglm0s8A4VL1xZQ5e
zI7F6WqR2JQVJMpgxJwHawoQr9Gvm2PLdqwqA5Ud1bjJLO1Kg8DF3OCwUXDsQPfv5HiyDPqXHNJP
yjwFMmmOXVqAnB4y8fc6PRBiXUVYzYsJ5a+EnuPmWKHCPUMgya95ErzxrPBaYONh1qHKe9G2UvQG
huFtc8Q+zxHEG7nZC1Hpvr+ITkpiZ+t1Gcc/UdYtOJnUzD4m9M1RfS2PSPjPHxepDXSLHqNvcWKn
PwbfLa45Vy0P572gCwnyl9eDzuREkZmgUY2YGo3ymDW5YU0v55XV+8ZyYu2KqNhAhkfKZj3fLKFq
KG83x2IsSU6LB9UXBpu2fYqZtUcNFEin//7+I12f/8vMwBjTYrvm1gEJ5HxwYYAlKThnfUSFD/Mr
416Jd80iUWR3IUj/lV3wIolfwkEsQwUJmUsaEFbXDX32p4Q2spoXqO3KB/BMWpMP8yG5C7bzNtkr
N9bN/EX4Pph2+aP4+P5Y31pnvwZfbR5qDZV97gkuZrKj4AFm1Fcm6FtvEP3ThbduceZf1KD8YkAc
ggicJ26o5V4CUqIEWsTOMd/7U/6lyKMv74/qjUVB/8Nic8JrBF1Z504U9Uy5p6n5OEoSfLf+Abm0
W8AwVyrocoXwECTqpk6+jGDIemHZAyLdfn7lRne5/ulswheIc2fRShVX80iA0DGBaM1HiW4jo/ZR
kthr1vffHyonjrgo9HE9oDR6Plur2hwjHv10lGTbT2mQdVSU+r6Zn8b7wa6+9h/q1/ya8OflkcPI
fom5mjUg2VXuDwEjg/9Q56AemZ3lPcv/4crolm9/vtGgbbj0enBTZfKoq2dYzRFVTWSkj+D5bW/r
lZ2Zrvzd+NIDSGVuc6u8zob3ftDlM9+LubzXXzY3Hz5skKBBcgROcsXxY9leU2w/5bnvhVgdb4oU
9WGqivNR2TSOcqjuRlugVES+eBD2ghvtRzvaThjmFna0hzr1c6Hlm7n73xvo6ghsmjIgSRjnoxVG
NzLelXp5JTU9XbAvBrqUSAzuDAbs5fNnidZN0iljMx+nGxEsaFt8CL/39R4s20T9Y5s+m8/3kic8
it98fKQehcf4vv6QvFSu5em2f+iuXCsuSh1wUymoIGikoWaJvvXq3cJx0Y1Ky8Rj8oGqg+QotHWk
dvesQIP5fC2le2sbOou2es1JmcmtIS7RfvbfNdoxqq2FHkZBxz9nGH2W9rQroo1/JRFZqRkud5vz
Ua5erBKaaqcMxM1+Rk/aJtyobrLXH4xD+BzdhgegfPHjeGWpXu7zS8xFq5Grr3ZR3MVbMJwCgZji
T9W4Tfpdtk+VZw5r5Uqg0419PadgidL+xqwCtl3tPl2lYZhc69Nx/ISP95/Gy/zNOhRPaH9FB/F1
qt0mc2omG203n7rd7y8ZMKFFbZUyiHKSfvplb9AE37JAnafjLEM9wLAL9Zv3I7xxHyAp+iXE6uUZ
aloa4syGLt5obu+Om+lneZvfytvmJt/He3Wb7CrVU+7zeB/Bd7wS/q3N79foqwvXNISZTNvVfIQl
jvLDKGwgl+n/P0FQuluurVQ9tNUQzZQ2u7zu5qOAelMzYBJefXz/Kb519i62G/+KsBqGkPX44qXs
O039YY6SA6pTuyq75onxxjlIpYjOC243VBlPvUC/zIYo6uZ2Wrbxzrq3pk03fKxzT7qGLixPYzXf
l15PjkHSIRpUV/N9Nqu4iCef5rNAvZ+CTRe/5mH7OM23lqBeOfsu777LbckwMRLBJZ6ry/l+bc7x
JMUoDt3LsQW7MHwdrb0YHSxMxEPof0hZunN/reTwxj6JgB10Ni4xwJUXXffVlLR1XHXdfdVJuxJZ
7wkerW8KPzthPxmtl7W6l+b5pq+/9rLpIu1ApvN75hnLpgmMhjwM3HS61HBzPB+6HiqlWSNhdR/5
ICjyZMDKESsnqpqXxhSuwRYruVDCoWCJDAX9PLTzcD6uTsYyTBphGFFFw9gssceW/iIh2LdpvjdT
fxtSr5r8+Isoh3szeOrrzkO4yv7NRQJyQjsRBESOwwXfPx+xj4nQXASqdR9VJmtQLUFONDjaahJE
V0Dhi/W4hEIA2VyeM+nwaj0qOQptEZf1ex/VcS9N4XOLjY9EUdEkvzuFybSpKNGtCrCOoe5quaRj
K0ZdIKLkDHVbBAkawx/R+Ap991bMeqeWjmF7BWK4WDVLyCXP53UuCNlqP1MrRa4hE0zHhrYoqsO7
EdGpSFUgvKnOJLf7qZm383DNyHh5aGcbw1L1R2lSWipbBiXy8/dXRCVeHSh8HXu5kh24nP3BwiTQ
G8NQtuNYvI9GXdr3+lUR9zcmL5EpO6DJT36F1Ml5ZBCvapGda4icbBH3Q1wLyx6JtDzQwq8AO14Q
i5s+cJl42943JVvvr7n3vDF6nunSqMG8kdDMP/8OaVOPU2hU9TGZBbGHCKImXtqg/Aam3HzHCCRg
uyqlh16qr1UlTvI7qye/CIcjuQ4ZZckyz2NrfSh2SdrVx1oTaCm1dCHdFkZiHTWjyO+kTp4OBszc
w1RPmVN29dKCOtNBbdE9XpUo0tEJ+VGMNNmd60lxBL9XHdrw5w06kIEz1924T2p9tOme+j0NnGXf
UeDjsMVh3AOgss6o6MKcwzqFMUjfAjYXWRy5o6BbV1bEqmn+rzBotpD2AjIQZfWE1Kqcx9yiQhTH
FtekVio9Xes+JUksHXpziFx1nh+DHFm0IVZMLzbr6jcx2mWgpiaiQAifiX+t5ugc5X6Y+WJz1Htc
0uY6zXGjNNPt+3vo5dKnILosAoUaB+4863Fa0BZMX2mOTaOrHk5z2Z+DD2lfnyZEzFL6RYywi3Zm
nw73RaWmT++Hf2sRsA5RrmDbWUCB84lYq0PVdjDsjkOMl7KeV4oLPV7ZloBxcCHjjd4L1OdQTXDe
D3xxKWHRUbhfHCv490Wd2xSgQNNeot8nLQhOB5kS7Tc4sz7zHn6/qOzqxPr2mzGXHkceMmrwGgjy
+llnoFpSaAQKq+6rINxFA76O9OFK6YchGH73bFzFWhUexiHPkFrw5aMFKzIx1YM1N4fCuAbyXzzG
U5gFaVx0plF+Pn9/xRyYyPap8hF/E/0HJHxjsqW77uP7D+7i9F1FWc0S3erbVsT88gg7eFcU2FP3
N2EwX0muL+YiUZC7RcWdvWUpoZ6Phdwo8aGWysehxu5+Nyk3Y83K96TiAS/L90e0PJezDZii5eLo
TYnvZDG8iiW0UyqmxsiIPmW4H6be+CFQrtTvLpb2EkM9AbJLX+saq5QSLGBbHtwxVC20BpvkNWlR
AIRTMquYekqFaDeTvM/r4Epd5vJ4PY+8ppdQHOqk2apE8qOOqjO2N9yTHGH+VmfRUyEa2wbWMZoc
Xjt/sTrRnWLlSi/x8vwuni/2zTBrIBlf3Gg43dHSHksJ1ah0g0GuF1ofpyH2uuyxDZQra+3y/r+M
d9mloQty/1/ngzWXUyOMKumY0js2GPq2jFOvgY09tPEHdfzkp/KnsHhGuxOT+ARp1hrPlnTz+1OK
Cxymy8BO9KCulmKe0bEXh7J01GbBbZovShbZRvNdbK45qb81r+BpcINiw1p06M7XyZxYZkynqHRU
nuN+09VfquhQ4O78VKlHKD6/Pyrosoh8chTin7QaVSRKU0PLqHLMe/PJmMXDMCZ3bZ19qhPjynp5
Y5eBo/FPqNWaHONojGi+U8Bq5KdAl/FRHw/jOFxZHW9NzSVpgajMTYZneP74qqzu1Fia2ZljNXGC
2Prk98hmo9z2QUGQttKv2mJclmTITbnloS+MAg9Hz7Lz/ZLnl1neRYlUIUIZZeandJJQ4ayz+UaR
w8kJsqzesx3+SMXE8IxELbwh77w+RKK2pPHdFzmq6L9wZ7rv7yYcxu7KpEEWPI22kdb0H99/4ZfF
P3SsIHdgD8vrhv64euNaMsiS36Ytp2SvOKqZf64sFCyKttcc2jxpq+MqeuhlZK5DsRW91Ch7b1qs
Y4OeFhLM1XBc6TIBmzLrmlHE5bvD+4zszFq0+skEV5B/zfEwlLhOH5uedgy5jW/jGkZmr42zp6Cu
ZPpxeSUdPJFgz7cy6llgeTBOyUBJk85fnhXK7UCTm38c/Mn4Ephd+H1I2vR5GjpaXqjED1/GTLEK
NFvxJy+6COWUNqb/Cah+Mp7HyozuTUHNG7vQAPbtKfTj1ySNhS9lJUqoVUsG3GBhsqIvSiShXz4w
SSybNiH5MQ5bEWpkiHYJ/rLao1rKQuPUQUq3qoUVYOyIVuK/mGoi8MGjPOcweLXmPhdKypnINCef
qZ5PmKuZgvFFjeXhMcFLM7Hbshu+To0OskvDSPaCniE+XlWq9x8gj2Rfh6GrextRKlTXB+CM39xV
gGQhVHAA43Ig0zOwuh2JZdDAHNGrI1u3G4zeJAe2EtJdNWzfn83rPWUdaLXYB0EcGqUiUGeKbivA
pk2Plj9eGc7ydX+dIusoqymSU+cp+pwomgiHtgo9Gkqu7FrLR/waggIBtTvOOBTVFgufVblHNQWp
zaW4P6ZZjLl2tu8RmKSdMKY9MaG69v5jWw8IqBWmI6vMNHAwocJ6PufjHApbmfb9MQqp7Exi2TiN
Cef//SgXBxnlVQos5FdoZV4Ko/U6rgKSEEHSCHuvbgb04Vvjqa2GTWEoNkYYwJEmIktR8puzgjyL
wPpyLwFavUj9MYQc24Lu42OMFn5Bc6CBhkhvXhne8pDOXxlRQOcpbyzeoWv8lnxucZ/PKXIIvSt3
RxPt9QIGz/sP8fJVnUdZvyraVNHcLUhT4zT3Mgv1fF0bNu8HOXEWLsaypIiMhxRqXUPutHkQQzMm
T2x9N42NY1Wgvdz+AMd1krn0Yl3dlRYiCyjBc2JNtqKgrJ/MCLwL15bC5bTh7gN6DPwGbA1cdD45
pyxFqEn1w4dRoCPO0m+SonTnBIqU3Dq+pm6q9rGRrStL4uLooQHGXBpuKLdSsV9r/6qTpU5AR9GD
DvBmbaLxBoH7RZLm4/uP+vJ9crRRelhY4UuBd/U+1axuJAQDo4dUalE1ndEIyZBeuLKdXNRXyLBI
f9D64ap64hyeP0RED40oDWROUsUabTWRJVg+w4TuEIr5gyE6nFv0CGfNnxgVGYsn1TVi3XqgfIMT
8MGNT6QCdpIE+uVSlA9R1eW51B57qNdOMWWDPbdZceVSeS3KamuWMA2ScT1pMQ8JjloGwZ9Oi2uY
21tBtEUjl2dKzfhC4WrIcBqghntUAp1jMxHz8lWYJfHKKlyfAcsT47DEggxlrMUL/PydGVx6zCI6
LUIj31RDhAFRiJ2cTA/zpmqq6soGdjEsrli4s3LlUdioQHXO4ymlGms57bXHQO/Zmn9W2uv7c32Z
y7/uKpybBICtzERgP16vZO7meiH2WnXEAMy2Iu4xQEThh/9ekNXJOdY5M0AiSJQPTlx9HObnyrhm
ivX2o/pnJKtXkyco4CA8UR2l4ssAjTKapyv7/HrXWz8r5fxlZBXiaf+PvTNZrhtLtuyvpOWkRghD
3wxeDQDcjs1lK5LiBEaKFPq+x3fVH9SP1cJVRIgElbypfKMye2Y5iaTIg9O5+3Hfvjdkw+VFXjrD
Lq1RaLRptqbpzWtW/bFi1rGdmef75nLm3mAmgKzKi1S5lWJ0RvpTEhi/aVKXU5o/4s0gUqGMWTRv
f/GN+Uy7EvZGgxf6kWGO7c3CBJhp1za0JJUXY/esADgMjz0Rji3W7DrezEMJIaQSBrW8MGd6yPTS
0G4l8/t/7xQv7mKSCGkYJYzhj+CBzSclvdPaIxnvY/OYj+CbeYSoH0P8whGLUtFuJaBZyX1ytBx9
ZDuWgNN+qqO6sJhJh6SGqgZ2qYZHdvyDoXxvV5bwvaRmEshClheGFG1Lo6ct4YIW9pVSPH++K8ug
4HCCaQ+QoU2mR3QJ9RQbLwD8yLXnabEyqdVo/aMxKivDuvaO6Vj/cnfejLW4Lej6eAaUYTxlKgtG
gzOp+6Kngfv5hI4NsrgrlSCGSS/PdqwrYEDYiqbgSP/J84/egJ/LtrgwTR9bVX0YBY4LmNEQq5Zt
hnba7PePNABKyhskIimWL8UKdRhOrFoQMf5QT6rFzJMF/cdwZJRf2GaSSaCJeNAiibnsRCjbGl6e
qi4v4FIXARoWdpHasoSuC1VVxzz23PzFJjEcbxgwcSQlPpTgSsWjHt9zvMuvE6mrGEYYemE/Pwkf
kqqc7XejLM/boCUJyaDyokxX88tlX1zGV1DPishfdXb5bToPruRjD89fTg0RyzmSoqKx7EiOEbsS
5KBlv6zE9bz+VW/hh0iyI+npXw7zJv+wcNeGSYacSgSBR/Q0gPVKhH3cvny+gL8wQu9yHAuHLSP0
0yB1hDX1krWoXsEUVjchFC5H2V3nv7QIo96NtLhOSh31XVNj7nrIDWTKefZkDudVLz/kie8quUkV
r91QkL7WjMJJrOikM5RNJ/u/b3bffcfCRxl5TFq1ny1U1LilKbtKQwe7KKNHdIwO+sOD9HA63+zg
wldJZpxLtKiUF3XgaJWbeXZzW18b2/gLolpK6lIHy1MnX3vpkTjsF+7r7SSXksOxJCRxPw8sRajf
oePWjVefH5yPb7P32TFrGbG2GSmTOTsG4YH10E629ByXiPHRcwbP8jo9po9y5KRai9vgS1I+WkAh
LpRBc+PxXIYhJ4qzdSP8R5br564toZfQ+GE9Q0YK5XKlhidl3K2l+O7z9Ttyua15B9+EMWna+jDP
zzuUDVutPVWCeidGR8zjLzz/u2OwsI6eUMtqjvAijQ/9RuoqeM98eNd6W4j3leRvPp/SLx3Mm3Wb
d/DNlKSiCgVtXrdOIvqPPTDAm2LKXUv9YkBKINMp3GrH3jTHjsXCrHTTX4OCY8esXAT9F3O4n+oj
zRazVfhovaiZ0dg9d1gv5mbRuJe1DeF5k+WIw4k2qWhbB+RsWMWaPN2+ne4/X81fj2gQsc1RG/jL
96uZU6crkZvHfxaW60XRWZFBCZxNoI3M69hChKw5Bjb6ABz/Ya9+jrnwBqjzIVsY8JbOVMHplQdY
sZEV7JypD9d5DvGCvJMQE6xPlN9uYlXo9gSZCCUulSdSS4vpRhE854UiaPvegPK7bm2FSteouqb4
IgbSkQDyw0ldDLaYZ+f7kpklvr4Xm2dD9rbQJ8DUB0eLkO99j46LynSNptp9vqMfTeZi2OWdD1VB
UjyGbb+bkMqqjm468ej2lTv4D9Zr8Lv3cR4OvA4dM9Kc8lmkIEXIHvtJZjjL38T9yshd2MdkqOta
14MCLjvic365qG+GWziESdbgTp2HSxBfvVUiJ7DWw1M22DD1D69HlnL+Y+/u4zy3GU8LWIYwcgm1
jJVUMWsr0PcDg3W2Fbhj41bCKmxWyCpprnyurz4fcjYkn404T/+NdYNHcER4jBHL0bqSs1tpCleD
j8KUdzfBUvf5YB+8w/vpLUuIopUFZVCzlhWdXWa10uf6YXVM+eTYKIsdS4Qp86qYKeX12o/QUKUc
l0vfPp/KBzu2mMriYiM5Co2ozlTCAP5ZSDfbzNoq1bCqUph4ygo+vOoILu+DTzgMCTETJQCKREsH
bpZTRa3L0/aJ6dkIOjta7ArJSXCscevX6/dznMV9DpNE7qbJ1PYhvOuhsi/EjVweeQQcm8v8DW+O
XZ8nk1TnFiIw+W0CV6BiwLZH01SmrT/fp4/B6mLVFi5u8kQlr6mB7ePKFq+sb81NJtrhmbxLnttv
/QOEGGYKheF/dNJ/ruHCfyOkN4gVte19Vq+CqrdjSH1l4cvnczu2UYuYHw5EPyo0nIsqwI8YoheY
vtaIa34+ykf3uVjBhYlA7BT1UJlzV2erTr2AmNJ6Ml94zej3gui24Vovjpj4z08H3LXvT0deg8om
vNf2Zb5RrNPEuK1pIoiP0aIcG2ZhKKaxUIPEZ5M0v3Bkw3f68SEbXNmqjizhL30I/R8/bu6H+pVI
a1WkjGxUEbqQtWKP5mbvDTwkouAE+e8+Bd/tF5Co96vXiIKYxyar16jfPF09KcpnXvROXym/H29o
JiGcpem0An1otk6NTujzesAgtU7UOek12ryk318QKJx+u2IFCAoaOMQx8PoyfSbvJ6WOgMIrKr17
S1mNBVq43NrPz/kvbhMjzFU/fC8kiotjboH8VgSBEcQA8fpESeDjzKHZg5r5mNM9MtQyhBFSHSFg
Wob2qR6hPgbvMJrq4ff/1nyWqAXTTEQYjHXmQ3CEuoALM6iDdMmRs31sLgtHKEeglJSOuRhG76iU
EcTwKe+Otbt8zIgd9p+2ECqnoJaXySnYW9OsKUVtL92ke+8Oplx4MqRnFYUgigp2BcNxY0N885+s
4c9RFxY2n0YxVwZGzWeg0W2jPejN7vMhZm+6CMA4dj+HWBw71VCLoMgnurbSuzR8Ko558yN/f4lH
7bMmS4ti5BhEKQo/EE1T8f18Cr8+An9PQVva0XLIof5kCrr8NbFudX0rjuGRnVhOA20QUIMATcFB
gFnR5294EzDEpeg1oV+2l3BTJy6Nfa8CGkbbzydyKBa/3Yz56s8YQXjbgAx+gI2YgPukpJa6y1jI
RGSMB094NM2qe4jHqf2KJpAOgFiXGmgskpTcZaq2tebkg9/fBW1bOhPA49QOewk0+JjI/aOkF9rg
gJrwE55hnnWvFGEZOQP55dFO4cTK7FSoG4EG+bI5EqIuQ/t5MoBzZYM7A1Zjyb9htUrR+GrSXAZy
Mt12GaojUVWmJB+NwMmkdDezbx7ZpmVYfBgTrg/8gQXN3tJzK0mb5qWlNJcY7O5V6iO06Yc4tLMe
rkitUKavsdh9GRTtyC1aHkHGNeZKA0rY2gwRmY/Pm+PBkJpUimJ/mVtSfDrLr7h9SwkAxrFj789f
LOu8ohxCiBR5qC1O+5gAf+wnrb/0TEhCA697FVrLVRXxtlGmc69NuiPXaxmmzHN7O+DCwkYavLml
YvSXlDrgQ0+EWyvVe1se6Zyqa+83XxmMxqRUqDwBdItwE71fSdjF9chH9PbSQkGDd3wVXetef5cn
hvdSV90xipFfTA6kjQGYelYxZ/D3w+E9ZD3xs/5SMyDxUca2cX0425w0jz1XyEvzSGj5IZql4w3U
G6BSAGjUWJbIMF/T6iIgh3CZGN9Dxb/WoNuMC3Ubi4RknuwOmnkq9+l5VBZnanQsd/7hfgB4o0YF
4QdwEqiaF2bMqkwEmmmKu1TG6HGAanw3ipCkY6XvyBOVNuS+cLYXxwiTPnQlMOt34y7Cp97Te6SR
FGYdSffDqK6hpz/tBZn2UUQE88auZ83B2ttFPeIt8aDQN3Msk/LBhM8UJzSMAx6b6U6XkJYK2QEB
jRb9EikT080VLSMjNh6rYv1yFA4N2UWVsPSwEm8sgcTuVnNH2WUiIGueQXpOBEe7xeee4gNSe+bB
pQxI46YMPa24bJgxzFxBJEUIr+CObb/IqWlG7KJhXVj5gCqDSIcsNLJgiAcUOhpTotSqJA+Tp447
izb902hsdj4a80jhieXJFAnRD+v/P/zp/zQ5vH9z+33QL7sNXv+xeUqfF1zp/M6fys2S8gfyZdRw
ufy0gR6S3j/I0gVJ/wOtQJ3/H6A7jOmzNfqLLV35g5QjDwNgpbNkmY7Z/4stHfJ1A3o6uqZoQZ+f
eb/Dli4dfNXPIEQDf8j5pOGDXjk8OP2e701igQjTOCTJlTyECGhBZm4+oqarXSmpgTRCqUVeVlyo
EoJEt0Zn1Z4z1KV1K1Za/zIVCRokvmhGJ1NhgupD6yO5V0YRlXqhiKxdUufKfeeFsrhRSlF1YY+Z
rsGeoE4mFmofnJSVYAhnpcGLdduPbfgF/E75WEm92W0mOP+btVZ5dXkeCgEGEwU/v3QqrC0qrWJ3
pcdeiwktS/PRCk0ypF3o9/ThG4WC1FWbd5IddcAqHTUE3ujoqULOR+569HLjwFNXuoXOgGNWQkX1
vu3CWQuKtuhVMWVVs+ZPIixSlArc8RUQSdvMRe9bPdFMZvdybFj2FKmBv/IzKffcSGkt2xpNCXjb
oI6ZrY9l2q1ruFwTx/N7ivdaXHelI8g9yYym66JsJcRDd1uIjbpvEK5Q7bJES8bOW3CSzqRaSOJU
WkXJP5XKYXSlphSinaIG40oQTSRmlMZK7+OoMQa3T1XwbkWcKI5klUK40ochQ8+likJpNRVykrmK
0pWkAszK2IcCEhO2jMRKAQTUE4ftaEQxjeF9gOShD7nBsBWSnJYVryN+79RJftGkQPXXloogjeuH
1TjYpZLTxt0ZeQQDQdEL9UpLYrknwyWS3SjjNkyIaYXptkHHVpTuaoSz0O8o4o7fmrS42UqViiJM
DeUGikrwJJ8kfTTATw3BuO/EhZX2K7RM1b1oxvVJSkt94iYijOoIulhIs9Z5A6pEHeK6sUPaTP98
BfyPUfvnjL/810bNfoXa/+XprSbj/At/WjRd/QM8u4JD4iEJj+TcVvWnReNHtM9ApUBLB33OZE7+
tmiKjPaiRHMJzxxg5TQD/G3R+BHoZDw0Bg/eXoLB37Fo+vuImXyKSPnUoK5BpEcX1hKiW9KQBH6y
qdYo0O0CLd4UZmv3NE4gImzLPSHXNc0CCBGOe9+Mt2nXbPgouyFnagXSeWTAU4CAYznedVD2SOgJ
Z4PlBLHlpE299WrTNQXhpPAT11Je1OaRvkcbGbCtGfj3RVx9adts7ZX62g8iDrjogEVFY3A9FJPb
6CEd/AIk780maIJ7X63dQa/o94IoOUptL0SlXlc20aCcxbtIsbaVzgvP1FH7Dkff1lI/tOUsuoVH
68GzuuspCJCKFlax1Zzq2kaJFbtJY7KkiS1REXtzCC5/+IS3Whfvg+ePC7uI1U10T/XUq6t1U+Yn
xRjbvX6pttGqK4+l0d9HVR9Hmn/+JqoqyiJGSIsttORLQf7aSUf6jw/5uzdOjzMyP7oR3oYbSudA
LgaAuDmr5YjuY9M/D8XISc2bKV7HiFrpKqDuW1/OHavAlJXxvghOlRzlH1l3o+gCwSGnalIAhrFd
JcFJLWiu3t23Su1i4gYOTpBTtG9g8uf3I0o1899qyvHMgmZCb7DAypUwgrqkIStqMtsbc1KM+Qqs
pN2q/qpSkHIX4m2GepWSIXyonZT5MaDsok4xrzALIMG6MN9j2owWETrkJIZX9F21rnT0Q/NwM3zj
HeZY7T1uc4sGk9OkJLgAaYN7yViURPbWHp/3u0fq/WfMd/nNRqf0hyMlyT4geWGjzGCP4OokY+YH
PNZQiOl5k/n6OOPF0y8vVOTK/AGzoEwudBc22mh2Jx6b0QHJ/uFoQbBO3ghj9yEnYQVVkTQxK1vL
t0Gh7SKR9C5KkEJabITgvrLOdGlyGvWkEtvrSdjnaMrV071sQVaustaFaOfeyvOeva4+ki6Zk3uf
fdoil6DWLazrUVuteYg7AQDsOKjRehHp/iOMqctNx8tF6Pzr/2STf67IIsK0hGH0io5NLvXE1XL0
omR0lYtuDXnqkeTFR8Mxn6efQy1MVKaFYeG3DDUibFXT7uWnRzAsx0ZYWI6grUQgrYzQj48VlaJj
vIMfjew8A2p1VDlI+2iLi0knm1lEBka2lVDD+NYanA4f5T/vx4MNqSpUnH9hzH95HWih5zlJQgTg
7PubFxqNNaQ145Ro0lvdpmjvxOnm843nEfGrE2fSTAXfBry80uJ+15oPLiflxKVVjIXr18WIpwvN
HZplbhOLbkZx2YR9qU37daif1oCCJj+inV65G3zUAgrju6yFMNAgo1wVkd0Kw5euaWtbD6uallz+
Kap+Tux1BKzaWTp8iWJxC4x0HUixk8GqLSS1O6stJoW2EYsXv+nXYkvHrjXtG+ObWL4IKr9voKdX
iCdSsO/MhEg/sDV0/9TERtlUUF5q9YtE22+1a7QaNtrYLSdr1yEKnhnc7pJbI1hOHqLeMHlrmHIw
4cXOoy9uVnz2QlAV010pSCdKF20Tsd02/aYoRJpHk72cvYonoZQ/h5XxXVPpytWmG9Mbrhtj08j7
PhyuWpJHEVm/QOidDl4gLxJvgo6Fi4LThoWrA+N0yitXDQIUiC1bTcUVGs6u3l9WCWqN/eMsHimo
ykbrtc2sLVmksRP7e7kEiKRZl2kT7+NaPovLl5YQYtoaV035LZ42Hr5xnkJPpdyTJhQ6r9v8KdO/
+dNjq95D3IJzetLC9NIb4FEcW1eFzDzuJ3cqKjeHBqKxrNU46Ou+jmDyN0/bQd70wRf0INdlnJ/o
1oZshi2SzRan6Dwa+zXwhrP5uAjhSxmm60GMNoYaXLM9ronPbPEUKYq0fq6djYH8YrbDWjU9VPL8
xAlFgwepFJ/Rh3QObbxuC36/V7r+pij7bYv08FDeoPnHS+00lWu3KMNVK/cOJEinqenbKpwRJgUF
gJf97B5CdnuobCPXHDJsduuBMkKpT2uehRRNKmQbwXiF5cvAPwpT3onZ6JrPaPeudL9fhZa0Kxt1
Z/inObcMedJdFD0pCiItvbhmzTOfOLQ5V8UfEQHsiZHQbg0/cqqYGjHF27RQVmmeuk1n3abdRa31
sHm41li7NWFf0z7LwaoCdWLJ+7xd9+KlSJvFVApOVAfXOQ9Q6O7doUhdQekeIl/F+6l2PnDL4tTN
oQyp/GwtR8jttBb2WD63gs4tE3mt5cm+MtSnWIweQ3W6yPR8n0/9dd2bZymhrKh+QzH5hOZG2yAI
bdpvrWpB7VvdKQJ4buNLVxK7BIXj58/N+NojSSwWHY+1aFuBmkKE0RGq+oY+9lUgTkCVKze4bOnZ
qaMXyVN52+IPJWkV8vmokRM4bdReZx2KDexXLqTy+0GgYyEGjTU6+jS6kSSsEjRuiyTeVnJzmpbo
KsnF+eBnjwV/rZXllZlf5LLAF9jRrBrtNxdoJbIO/cqMkJXVuzWZBkhS7sDD75Ba3rZCyoFE/bB4
9Mbi0kPhDQXQdT5rk1HGb5ro3DRvejlfeaIGdbux6QbPRkF7VdOnPweTMokHP7mqUm3Xw3oUjsoO
vpRVCBlyoguOJnp3ilptUS53gaSsofO0MxQRx3CllsOZNRoXpBYJ0URbK1LaDSaOZVrvEG4mWZNu
p1yneWdy5hnGZnOj1wMll8eu91dRdqOhPs7mFP2+zrPLMA13QZY+kvG4CpvqZKi9M3lEOMTvN4Nw
JuiyU1JkqKfHSI5RCVNtxOPtZqxWndY73LGmyNezNJZUFGs17XcqePeqVreK1+5g9OAKd2u1Rcpq
zrDkoETESwJNVylRXtZRRxdIMaTR1hfcye/PFLNcmXBReTF0s5V/TwptI8TNWSp/FwfLrsXLAH3c
sYMlCjbn0T/TQv8Kovy9Uj5qsn89c5913Xlh1q4yWiRTEnuUs3WVJOir7zKZXrYk3iiYO7IKeyGK
7iovcyIpOK307kIy0vMpjretJtNKHK5kIdmF9U3ld9vPvaA0u9J3YRePWhhBSNrR+g6L48KlC+NU
B2GbV2stzE8i+A90msc0uXCQvrNFOVmn0G77cuSSKbeFNnbJ5K/QCD+NO/F8IFaqzO5SCO7i3jjy
aR/c8+LLFu7ZIOueEJBBwgRXtlJ5F6I32jKSrFp9Bxf62qrTddMk7ucL8iH0WIy6CD0UegaqsS6q
tUB7rqXeNW20UeVjvRIHgNqHZZ/xsLDlm/Tlz5N/87YIjBqeDzlmckZB86S+1QSi7ba5bMUKBk3E
7wZrJfU91El0iwY11BSqbU3taVeaDz5bkSirQi6dbowdoz2Vm8LRNFreeVsHkMCrnCu1Vb8AHuLR
OGfqRlfhr5biixZo3Bp91+t3zXUT3jaSYtOU7FDutRVp1W0VnoRQ2zkeUl3AHgHQrCT1ofBWikp0
4tertlDtwuzXY6Btan3cV3ON05jWpvKK/vFlINSX853Tpe5O89MHoY5dbfIvITVcJVZ6jorV2pqr
xLq0onx4VRfyY5+OEMzd6P6U2kM1rNNxuqFfyg26dpuN3t3Y6w9J419PPE1EudoIsuwkvMYKI/o+
lARMren6aek0eQxtMoEGjkSJuNCBciSIX6AveKrNB+Tnzi2bhTGBXjWKyXws9yI2MahuVGE9p3HM
yTzrWOPprj1pQcZje73f446bR4dy6ZCMgrRRBbLy/tzUpTlolcroeb6pw3Zd7IJ9mGpnTfan6uRv
5Rdv85T/fao4++/p0m5e8/0TiLvln5q/5luOOGboB039vw8/5okwVzLe/ccqa8JmvGpfq/H6tW6T
5i8N1vlf/rs//Mfr4a/cjsXrf/3zW95m3OTrVz/Ms7fJxFkp6F9nHzfBU/Yu9zj/8z+VZ/+Y2bbA
8sPKQNmftsK/U4/KHzJ5fx5OErRBFMtnANJfxRTpD9I8MzwAiS5azTR+689iivqHQZkQbWRESElM
8t76ndSj+qGYQvs8KYuZxxJcgAXl+Puzo8VFlwTWExAbM7KDQlRHW89xq5GkhMKXqpSFs9yayXw6
4kPJQY2+I6i2SlJD45gXuzRQiPAgFO9Eh+BTfmqkJpU3maBmyUnSyGa1K8sqDFYanGPdhZeWWkcK
arKK0B7EBJBS0CVTf+ZNpSmcKEOnBDzu47g79To5Cd1Cp+IdBrQJEEcXWU6GCfbX3QgPanfSa16H
icu1BovlNVe5N+qIhYrDa2SqnnUakswvXItSZLQ2aFL9Crd7LdrolRjNqYxmfbydoqLWnpIRJNN+
Kie52JpWh8SM7hO7uINEFdOJZKn7blaiUa6sKOzEXR6FtbJtPVJ+rpFDUmBHbWcKW92Lea1YQdK5
hlWpm8LounZlTkaT2+hYV/WWIDfzqTokhWwXUhsCy/I7/YxKllLbWudpr5mUCaealul0nSbKqDuK
FZU9gMhJ+2KiJCbbUy0VJzTbwk1pFp2Vb7W4HMRV1wbl46SH6ZMYyV3imGapb3xPsFpbQ5zw2pr6
iZg/sQKo+QM1/qIQUb6qfurnAAmK8LwAM3hlGEVLiWUSeUmGohZUZ8PkC+Xax+K+tqVHoJ7UuvBF
8JoAUnpq1rVj9WLFiZETQ9sEeRlqMD+h8CboUiytM8/yypXeqM2zGqme6BR5ZNyIUjT4QOFkT3A9
f8h0x8rlLl1NRmp42w6ObNlWUrNxNbXOVDQF1Oq5SRUwbBP70jgwfMVfxylPHwtDCGj5VIB12iWx
qtMJ8LJRbQsoRqV+hRxDls1qXwLqUd4Aj4irZJraumGcCReyVk2CM4RhAFqOk3Xaww+NZxeDMNgB
e6D8Q38inxoJNasnBQLdwCUZR96OTR0LzhRnaUgBqg0up8mKnpUuDOudTyfuKzgYdXKIrJtnHS2Y
h0rR23olWEKQujDWeDFkxmV/WtRT/pxSk1JWSPnmV2JoRoYjjFr42uqFvldMOLVWsZQOPLBSdZjc
sQNy5aqVn74IDdIEOHxDrtmMlPBEUXrji+Gp8VxY7+hA9Aiy81Mtb6T7RDOSfa4q06ylpQ4ZbF1Z
y6PHa+MbeoS1zg4DPS82Suud6p1WPys9BTMHQRnvQSTmJuBv9HGyh6gIQQM3lfKdQj65A1MMjBYQ
t4ra3WBpMhAJPWrJ9Ith9RJaXczXWVU32PUIPa/TxU1jOJ1X+8jR663/nRQVfDl+J0dwTE8pGxqK
dXnmwagtbnzFmoJdH8beTKafe2yJb3Wja8Ugbzc5mJubKSdMQo6+ls01fMMiZeBGb+KVGqNAZMdW
+JJEGWw1lRr3+bpqCjNxYghmV1WZDzUyS55wIql99t3zQ0wKsDP5xTOUKL4JA6P/Tl9g/z0oxRrJ
1VjIsXeWilRjm5nSgxmrxoPW9l3OE1gy76qw6rRVLxrJo6pF+aWeVwMPXGAj38MgklHEmGTrCTtF
bcdIs6C1qaZb57rv+a8KPOVI1Bcy60LILSaOoGjpSVqK07Rq/UGwPUSv650ct/GuSquCkmqvWcLj
JGjCVQG97Hjnp6r5UEEhCsi4q2DgylSsN0JaumP4hj9jvhqq2pvEGoZ0C/ZRr64bRdbHr0nnxeUJ
IENjh9XwKP/mRgcBaZ4rpg2bunFveLKZ7BWjFY21kHjmd+qYTG5ukRvtokF1UYpDoduYcWg9S3Jv
kl7Sg5F0HfnHCwmW99CurIhqU1DEqc33KTbHMcCmZQwGM0lOMgDhv+bSnDxfcQxtqpHB1JqxceJ2
GDPa4GJz2AK0Knq3Hgz9VssHj9i0Kf2LsPN601HQcLvOBEq09lSV2rSKSoF22ylJ1KsiojJGkoQa
nBM0uBw70urMcENEA+g+zhKqs14vp6kTUVC/jUx4rx1Tr2PVHmvJ3yea1x/2PT9rdbMOOUpp+YIz
MDI3lAhsWa0oHjG4VVw7MoZmWhOyjTDc6xg1uykMv7HzsQpIiQi5x42GV6+2E6mOjAfZFEqspKEK
zfmYxn2w8zmf/a4G/8p1y9MI2FFpkJOus1K9Kz0B3ggEsOX4tFfH7t6QB6V1gk5MTCpDEkmjRCyi
b3of+rM6uMx1O+u8oabqE6cEwkOah8T9CXqZV0VFjs7NcTClm4Rdc49awtBvUosUCu8/S6Pf1hB6
r7AV0e/OfFSSiKYVP3iM0qDNmUEhX5GqHL8PZpxCxBikpU4DMkLVj36UyFtJqsJ2n0kwqT8MfJZy
m0jCFHMqRE1xM21ox1Xu81woi4EMTY+KdqgP0dXM+wGSodfa2uWunaX3WaOohW1kUntbGyNGReFI
hGcVNhdnn5QBJarG9Cyamqbhu5cofLoa9VPAYs9Jv5YAy9qZ8CIkjgSR9n0u+slzHUQo2gbCo2GO
2WXVVEaxLaOkIvlWFqQaCmk2eZ6ZPZR+P0y5M3a+YSmu5NVt/z2Sp/ErRNHaS+qnebbpS1U/8zXo
pckwAdpg0MqTfjw7fisa//dC7YviNbtpqtfX5vyp+P8g3pbmt++/Drid//t/mtd/vPyvXZeH1evb
QP3wi3+W/eU/kEUFGmoRQkNbduhY+LPsb/6hw01BeQ7cK9BRGKt+xt4iETYyzjOtuoEwr8iX/B17
I/QG+ohflajFIl/9O7E3Monv0yx0vVIUNFWoP6iaGIA738feUYKpShCJblPPb24Hz7fmpB/5MQ72
rK0U2mOhC9VXXYyQkWvDNJavax8C/mon+qVEI11v+U1kvgylAM/iOijgZH1BlNNq2/NhPqqTV8G5
bx1OcJgN1U15ONfEZNllJ3fms193ybM4XwIzMLgP3eFutGE/JrZ2uDNeUvkY9/kqWYdbxSdzw+rD
bVMPNy8mszbY5nwhu3aK0DErpVajxyUdyE8QQlyJSlDtivl2A+frRlq+IPVyWRQpvhgPxiA/GAb5
YCR8QMpbNNPSR+2HFcFjYVKC2boEmSRfKcmEyZkIuh7VUpjjw9kmmQfzpFsN3+vF4Hpm0JSudWf9
FGmlCwSE8s1Qh9p0Nf6wfLUPhMhozFa6k1sKcWdhoUSYSqJzJYDb20ihpzgYVTXx+/s2pJByOsaB
WqxEjNBdcjDGOSQ0ilP9MNK+VvS76WC8tYMhVw5GHSlLDLxyMPaomtIjxvsXJ6DlLWFqeXAOUPjg
KJSD09APDgQWKpxJdHAsYyoiktZBeUZk4tNV1ipJcZYeHBIvAn9vHdyUQmOO5dBw3NwKB0emTHoZ
k2wV82kvqNF4a6gDvc6UekiI4zF81VGCLoezNZF8/zSgHIzPTxF/ctF24IFiyPSkbqK2prQ/qRks
Kwb5L9Zck/jDYhO0F2x6n67yWExhXBymvrJLsW1QsVMzSV9FUpt9rcxERikQ1J1uG7VcmGRLY+su
y2hbgAzW83a9b01kFQXDV+22b03PKdHoMKnnN2q8kSUOBbmnGl5b3RDMlz6xOHSJlVRQvhNGkd5W
WyO0k6DxjFNVjTPEXozJugTKNj0VQ1/XkIV6Fsw3eQD8Kg/DuVmhUIdHU5CHa4AvxlONKBRxpO6H
cG7Gsuev+1YEhzsqSqw5nd95T5GEfCbZucC6C8tGKR1THjLNUX3+Rll09UMkpNlVZyQ+uDoUYF6j
Uk5KF1mv8NkfQhVuXrOHjLKrhi3xOfCLqrYirg/qSGRvDH/asjrF9z6qMmaGntYXAaTNHf/SuCyI
p4OV0bXNTQw07SwlmAKzIRFCOXKU8TyqyyTNnEFV/dYF0Nh9jRQiMHuSqmJgWf8fe+exJLeVtul7
mT0U8GabQPryVWRVcYOgK9hzABx4XP08SKmnxaJ+MrSciYleqBWSiEwkzPe9tmS5G9PafDMas3qQ
Fjd3CB6OBk4vlobS5WLsnpPZzZfQaTsn35VGUfJ7zE15o00KKhwstIVo8/TbEqeyF82NbRYhO7x7
M07sCDvVIBU/toK9Lew1Reyl8uLPYplyDeKnV/Omsbv8bBqirEMNRB8QXGUjvwWulTg0k3w+uZ6c
X/Wx7b5Yk9dmYJC9fbPYHVkW0l8aFepF6owb+EzxYTFysMfWkaV/TBLVXRWapn8pAzmAYfae1+CG
qcQ9B7XzsFRSqxhsDe/W1Kfs2Yx9h4sOoeK5rT33SzU3rDN9w3+36Yp0/tj2QXrTNnH92ARF2jC7
efJDMujdAzuWdZ4qqKeNZrLoVl7W9Yz0af+SiZGOepnMsjnVkpalHcS181oifMyPrNDxFCZaTNl6
IbSJbyxw6FO1ga2O2OXmmtDDuoqkTvIPvoaiipJA9I/CysgbN3kjPvayVv4mdToB/wymFMEBLX7I
oYKSAdvQ8tDPGyWuHU8Ur73yJVyuUEYo2mHUo2B09XE7JGUzbh0jz64Y3aFX3YJnUZi4FUpLq9KJ
vSOkNvmiWSWrig1l60VerKmvhRL5fOX1jIMM9nn5fRKpM20oe41vhN7wLF2yeQizvh/vrKR2M5RD
fOqNSaIzu2Oapl9Nb4LBG4uhU4BOs+xDt29Ic1uS3jVxYNWet7Vk7O/NNlbdhnR+jJNCmcWbCSD0
auUafiF67JG7JYkeNGFFa+CTjS2OfOs0IWleqwfzuhVWM4SlX810BjEKfOiK2HrgSmG50ePU+hbQ
4Kq2pi7TlyQprScx6eMUxnYFm5DNxbHwWrobzWJio8yLJv4ixgaWxmwt8TqWzuztDbsiwrp3yJDY
UFbaf1T8TBiJ0PELIHUvtfmpC/9rB/Cz74OirMC3MyM+C812qpDhX8B71YoyJf6/428c36uTsM0V
OJtsxXiqZi1I97mWmXeO72ZNFNsaIJndOPGttDJRsRSnqRYpvq3YFKRKHzpZWAFiPx7m6BT0hOQX
SxIwRmZ7g5qQdrqw4/nZhqPvz1kUkxhxrt2uWl35YMkcd+HztGynBOlOpe4hD6vckYWydF+QeqhT
2cfOm+EC7G0klcL5oSb0dtlYdlxBkRnd2OyEPoohKtxumfawNp2x71Bittc9Ox6qoaC2PhisZt9b
ueRPo2vhglqCkm/WmdOqzKbhhxvfjlEjGp0lrbNRJvCwNj2N6V7KVnsSYuA2mGbhcKpkWVrRWKfI
fHtNjz9ppjBJCYdr+RwXC9HlouMPiKq5ML8ktcKMaWYjWgPOuXkf243xJr08f4As9L4raoy6SLRx
8ZZWI8b4nE142NTlMp1ro1dv6LX7r76++EgK8QPdDVNApBrjzBJvliVXqzykG9oobdvlKmnN4qtv
L1oSDlbrbDHScrfFuVDBynnMfYgsNMfp3+Obk7BxYkOtVPnV9jRrhOx3O0TFk+3xYjLS+nPbjlMa
jUipv7IUFVddU1ofeet5+ZkrPx5REC3ddZrUXb0vKycQ56CnM3OvCjndj36wfKOpqX0aECvjtpal
e2uZNbNSBT4pSdFv8d95Tmt/r4EwMb1Y6XRL4nY7RQ7PPZ+Lukbn4uYSSiU15nHe9C7yjq73nerU
p2z5qFG77pzpeuJgPy3VbanUXG8yriGYpyIxbnLJ3Vlni8uzVngtEyMSM3OTDT6NpXM6Nk2Ygpq+
mgAOZ1Xlw4es9tjtNU/meFYWaGnJFcMYOnj1nSoYHSIeeMCI/P14bnuzf9V4RjY8L5PxjHcd62vj
SiLu3THwq9DIeF3uE6qTn8U4c2v0Qa9d5ZOpLaENsP1ZBXypk5JGfZwK3frsdUo9JHLCATV0NjqH
Vm/9x8aZgTTSyiRFprK11OW+UgBk1IvYu9HTHOfMbz1+QDYevAWzRN8VZK6tb61pLvq9bfdDEsrY
Gz45eV+XhAxrGS+BuDNPZP6Pr8k8K2BNvZZPDc+ZR6frlizype2T01NO87Yca/Q5mr5FHwoCN7ua
e9Q7s/xu1Un+1Bexph8Kq9OeJ7z3z3FjBme3HWoVdmzfNWrPFvxPT9xRBwdYxlPS25Kv0ifibEy5
xySZ+Nr3vHaZDWogbKQyvnJiFBRlmu4SO1P71C0IEpxkmyK2Hw2HCOrK6x9EknrEGWrucuWPKpmi
YYlbyLucWrVN0C+Y80o3jsWuFY3aWSmA3c5pq9rZ1HD5d8rs4Z2NUQ4ezDNk9CZosqnbFEOCBkE0
Pu+Mywr5r7bp/+v2ZPOXe/L5u5x/IKbQz/6HmbKNP9YdFhcNiyfL2rqd/rkdWxb/BJ3tylvBLCK3
+z/LsfPHpdORQYzOQ9TvLv/or+VYW5kp3eXPYz+GjgyQ1v2HkPtL3QeX9z+q/d458tbMbSdAfuCs
US60flyW57+R4XGqZbOQxhdnkrFhvkwQBkwSlMlL7XmZR9U8BHE3ase0rVzgpsKUEv6HfTs0NJHU
33rfEko/DbK1pte/gQ2/VSL++dF8lyRI1/N0xNjvVKlm4lV1TCbjBFtdbS0ttsH9RIl7xZj62tv/
+mg/6jfxW+EMIHzM8qk7QVDiv2PohmVSbDZFvskSI4ls7Dwf66mo7//9UcBB8HSDElPa+U5YkaZz
wRIh801C/WEIPNgeS+kNv6nKXD/rfxUOf34XYkgxICMuweT4Tljr61WQsE/m4Aki34Hh6jfBlELn
u05yLlJiWvS0/o7t83e5hT8qOP46sAVVThEr0M5P8vkmGNrRrvBLjUm5n3ltHVWrFTtjVs2fz5H/
8cr9UQ/716FsMgvo08Gyq787k4ucmLIWahEZrWXYd0u3SZfm86gtb0Qi/a5i4acv5gNGYbHEzLna
u9/7g3mHl0auG+mmmJPnzm7QUdrt93lVbP/6Alk/9g8/HTz1apLhxsd3hw73HVilFxAmTZptYsPQ
IjPPxFbao73lrTqiCRvlOVB0R//6oD9d+/DjOpXbawGHzZOAx83fFTGxjcVtKlnGi1F5sINj3b8Z
ff7b4K1/PA5qJ6pqaeiiWO/H42AZQxyfc5zFTquXZHA+pbqVf/n1l7mkBb47hUi9rcv/6Pi4BMX9
7ZHm5DktEKbP7J6zKbKFl2wlg73PkuKpVvZ1CRNb5va+VWAfjTpwtRwKdzguenU9B2QwGaq6sdzl
7tef65++PBoEREfkGfg/+Y5hQ2SVwkqytDjyaDggPMUQ/+76+YcLlQZJB6c+3xxj1bufEq2s8Aeb
U0y/+Yh+1qAnA9UW3AaiHYahza+/1E93IVcOJaDuWnvMe8R6dzg7iAvNz2Myz/NE2422/8kY/HPr
O6fEqX4XgfnPBwMqxplOZ+RFT/f3H7aisNduONhoC3kQi97dG1nF8FxolrmNzab53aX0891ochNS
TcEbEtvYezF87Ey5Gg3uxiEYm5s89V/Qjp2CakQZjlNdX/Za95KhzJxaelhj5K8giaE3MFiXHfIG
O+HTknD/MdXY+n596n++nihNQLPCyg3ESSDRjzeTu742+cysnmDVpPOPOsSLmI+/PsrP1xNHYQck
NJKXFr1bPx7FILiCZjNKK5tWd+fzVGOViYa8jEdEDxnaiF8f7n0uAm4Ajrd69DAh8Qh8//yzMJ02
0mHar3U27dMwuG4ZVmQAvtmqsseNYyXJS+4keb7KhBN/24D8PuspCQ6EBY7Vb2K9/+kkE/WyTlqU
a2Lk//Hrd71MfKH4+qII+vYwDks/HabZSszffPHfHejd66yCxnfGlANJ2LBDxZSwhcr73dPhp8GA
s8u7+SJtgmN5HxtudiNUzMDZlXIg91NRWzVtuthyPwIq0jHbsazPR3BDNW3ipoI1//XP+09XE6Wv
FsIqEFUylH48nRTWeXPW8QwsPA2BBc/DHQnOXRTUg3b49aEITOYP++E9sL4F+M2wtnNM/ubHg+mt
pcncgm+Uydg2h9IYAJlswuCp0xllsmbG+cGTaU+kZceE8xGNN83YtBcg9wCtueF/IHBfav7GYj/q
DF4lJDGRuKkNfvWFwb6RX9WKgt0Equ5XIj9NrWnDuIUAvMiXJn7t6rk3TugPcmMzSYLNw3Y0p+Je
G41ShL0qZ/0hnTJePHJsWoWvpVtiuddV7aBASvyx0CJjdpYuiit9uUnrlUfo6eZiR4fWx4tu9k23
HSa3G0g6nay98APU73WfZ98SDaYrAsFJXIyKwZJEPmRWykfoioLUtxozfCfoE9iY1kwOrZ5V2Bg6
ferEntBA1Zy4z51Pa7C+uCpUqcy9cL2M8NhGON68sbFPlO5mKqknhg4X7BJYBtH1jPG1AuZF3J5q
w6yCs05FvMpf81oaibcZy7QYkAekYgjswxwYk5aGqVL+vDpoE9UfvSruPq/he3c0/WX3Hp6VLmxb
UQ1Rrtiawiaz6zkqSmN5LIKiSfZ6Xute2Ney+DR0QnxTCmQSxrow6qjFwy7CYYyDOwD1+DUjloe3
f1/FFKNyt2UnM61d/2iUyi+2/qQyN8omK6VgegyG9OTGVvY6aK6uzugnAIfCuZst5DWMgepFH+0G
M0hSaq+tVSJCi3xO2wouQeZzglO7OcVjglJvA6xr3yXQ1N6JCkoUCiVcXh719YTGP/fjcr/MZQVc
IAF/AOOt5HNTiBaazY6JjK8KzUi3QVJm9Tkd6vmj7Qi/x1JsAwD2U2wfkiZT+EtxpYItG9XYcIsX
AktjbdUGgJ3vwizkaT89pEpSSqwZs3+b+01wLwJvcnZLQbsiWhc7mdqI8PiaGhtvrLMJ83OlOQQb
LJrCQJcHftJyYJQcXHHeqJ6T3ghEKLuuvteqctDC2XLVVdvaQRYxDxnek7SWSX/AAoU9S1jwOvva
NpaSbISO0siP09TCpBhJpz9Cdrpq65tIyfbBVLpecrLtSpP+WQ5uq2X4n3UnO7LQSPcgNKDxcEz7
UuynHF+Bp+n5F2RAXXpdYT0gF34oUWYjfPJvUqMt0fixIySbpAKIDHn0N2XYJous8TSMWLCzuU2/
A6eRGo8LEiV4KVmxSCeYscEuRd8cp5K0ZsexF6QPwWDFG54RbhwVQw1BFZid3u/SBjnFxpWS6AE3
8dc/1ljZn7zKOX1g8NiATWuyp6iGvS0Ort+ZdmS2/nKVw9UgY8Sel0aDHRBsXy9Be8s6h2+i9hok
KnmFBGrTeFA74GNJeeUKCSLaycSuo7gua4TY0gJhL0RmENWQytkM3SnztY3IuuUz1JrzTAUpwqwJ
WegxS3BFRYOs8yIydK1+TcdxDF5hqpb22Y7zMo06My6+NiX9da/Dolxz7ya2DM6VqhzrRHJE7W2J
dRerbbhlh1alsD4NVIgaO1rced/QMNYgQYRi/5oSpTHsxZzqB5PFQ27rXCU5X6dwnQ1nCeVQq3Js
YEwCnhumoCpwmdzUc8hegsrJz4HgQwiP5qY1KvulDPr8rercGLSu7Zc+TJqG3IhUGOKlCHRk7aMw
a/R1BqjWvmvNKt0iJBtQz8UxUj6tq0S3r9LCeUh6gNqwBPN0sA7VOWVUY14hdpyTtDyDrjfzY4fe
0jRCX3SNvTfNVNbwax1U+64tFA6CfiixDI3jlN1qi0eFTsK9thQfRzdYYwUY/AHutk3Wq5pfUXlW
T4mel8eOehX4grtmYwzKgEx0ZsVd1jPP93fTkJhHtJFUSyW50YZT7Mg88hwkvKe0cmzJU2cFKlE2
6lkdKjfwoLyUJUbXiVhGxsTeB0R1Fc2f8+G/gvP+HxXH2ObfJo6fAn6usi/f1Y/pPlyc/4H9NO8P
3LPsRAjOHX8tZ2cU+0sVYxgoZkxrrW0xeb4Eqwf/L0W6/wcFnwEonE6gG8KXdeH4ryrGoVpaZ2sm
G5B5/1/hfpb94yhIbpS+KtuBHckv56O+T7L059LujW6Blra8audpLjxVUfqgvvEFAe5MHTTYvCDD
GorEZNOsgHHgBGDH9gVHhs/CwHtBl+ML0swTiFCa8YJAUwmZTpHHK+VKXjBqd4WrU1NQnjj/iWL3
CaJgjT6u/RBXWbpr6wwtW6nhEIsGH1XlJl5h8SmOQcjrFSyvUsUe1a8Quj72uBWtxutovrmg7JTj
gbgLUwvO4wrDlysgz12aGgd7hel5wYrvrqy8o39B8QV4vliB/emC8Qcr3O9ekP+5jvNHtdIBY1a3
REKvJEFXlOZpKGqYA0S3sAjVSigkGf3quBdXniG+cA5okOEf6rYK3uLWImXwwk9UzWjv+gtrUaEe
d8PswmZgDuLp2K0kh9dW8B3phfvQhKUe5pUQkcxpx/bCkjgrYVJcuBNRlNqVvDAq6UquTGWfyX1G
zBKCuczw1ca6cDF9bg3npFkZmm4lazCZjefiwuAwS/jYJVdiB7ynlHSlrHzP4mG6yi8sUN0akZU7
40O8dP45WYmixrDqhpDdlT9qiXo2N7Hf+Q2K8JVjsmrHvHZW4qkJMo+gxTlgjrFXasq1ltSJxtzq
zlaBNNEzpcLzX3ZedRouvJYtJiQLnQXd1V+oL4SVhr8xL5QY0UzTLbXXjouAA87MnYLPckZZv0mI
OULw4jpQa/nKso0Xwi1eubdpZeEGfZ7u4ws1Jy40XXah7MwRQtj1iY2yaNYwsEZnpUVjVya/y3au
vqVaN8bHgTLefR0zqhLRMue3mlsl/VbNpmKM5u1gHkqSlQ6xLLFHQmK719ZS9/JINLAytz0lCJTY
js78HGSDU+MjyGYZ6oaQz7O/xn+YjWZ2OzM1kw8trxC1SwzTexLd5Fc7EjuJn0IpM78aSwWXrCcF
icMFy8ENPrFs5Ber+L11YqaotYzJHUloayZsCZHCp1lvmZO5zukmKMgUGK5nYyCETmaeMjc9FdDt
Zmj6xo9cVZTpzltGeZIYUYcdjldRbb0mWMqQwThHOgEWU4SZOaQEceSkx+HLpjs0aoqWEGkdL8HT
ZOnizcASYe2AEuYGtqvXXlZFGV0XU8Wk0iC2MzZd75jVbtbG4KUyC0EqCrIEkBRjNLgOm/ahUrNx
rWTgvcZmh+pUBgGCOb1QGqNuXE9vKkEhHomlBPF1TKHdtY3OUhIbxD93duK0CDQkI3mlVQa+4MVg
YqJHVfucM0oQc8wSzB8HMxMuTule+9i60shdc8sp4V7sXavPusC9hs0CCU1/WNJxEaieUOzvtHGp
noLZtZztbLc1VR0KwbkLksgYzd4NYxbHcxgwtuoPgZmkn/3Y5BG0cRZIt00Kl437Hi6CGNahyNqH
oSMNa9dVft3fdalp03/Aw/red4tMhYGafdAkHi7+drDbeNctK7ZeeKrRN22K1j5s/Fa9CPwXJ7cd
Z26gSo63lNTqN/iIFVO0lqKrWgI/+xL3dfcKg95y0/ZcA/x0SOwLd8K72MNMfvWHWfO244Tt6CEz
MUhGOQ7sj9gb9BeRl/CYLNBB9dgYRZN13G1Fnd+OY2fNt0LrynlXjg1WosT0SNLvclj6XVsuwg+n
rgxuVax5OW75KqnbLaiKzO4trUogHOc2S6Ol9Zjjqe1D87I4MSFCU6vq67qV1Hgk3GmfCPUq+kjr
GJ9ODPn1x3pOZcOw55AYYmlUYGEtbhArhhbLOr6pRRkiNB1NaGgMPAwKBkp2HdP92GPUVsQ/oGvu
imMdFNWrClL9Pi7nTD/LbJIGmoJMccfGvvk05+QbHXIeXtfzzK5wJxe41n1QDcU+wUWOvL2WvPh0
Uahkp6pieiBlDcMDWXQo/3imI2g+AzKZ063XdbF+1D1WkyFE7FffOsuisDKW0gaRIM/sTuOHLEN3
4Lk213keR2nW9v1eMwjguUws/394+1+47X41vB0q+a1Xn9sfNM3rf/KXptm3/jAs/Gkwo/wFxJkR
7T+a5uAPi/jFPw2D8CV/izIzvD9geG0bqtK2Td9bwc2/pjfD/GOlegmOZuRa01Xsf8XartDVf6Et
5j+Tbcrlzb5+PpeP8yO0ZftWD4jiursJYcjWWt+yjnTOnZ5zU7U4lN0p6tm2kDmB9TXP8di4pyUR
5nGYNLUloCFayCTdCSN7+Nt5vPvzM/w9C+wCif/w0Sx4biZfnxANtNvvCeXMA+HqbBYtvDjxaxlL
vGgasX0yrFF37mtCFqctwhcByrPo5VU9BSheXQcjmB5r8yOithpQt2+fMJy1DjVXrR1R7VMdamNc
7syuM67GOkmzu7xaqFnk2WvToVQJ80vGINFF4Drxd7Bl6hPyVAnW8yI2rjTb/m3j0I/sAL+C5cAZ
2/RKkjBoElL346/QpuxXwOEownXNfZrw54y8oia8LY3hHdyszx4zzBeMm4W25/2VvQoEbKQlzymW
ZSG97FrrzPw2ix1jj5PC/0YbjxH2ye/aad/FxF4+6Zq0w9V5+cv7sOjUb8xBDzL0beMy3eXCEx98
J9iqlMvCca3xduBV82FKScFaFOUa+Eb9I+K6KiqqLulD4jSnY8eQfnYRBex+fcm8a27i09Esbevk
ruGOpdJSf3ce3WpyS3/KnV1dt91j1TUT72OdbR6Q9CCyYvioz8WtXTbxCfrFuHLa0bj69Wcgmff9
LWVbBOnamAT4HKxe724pybxuuyqxdh6+y/JaTklinRLhU2xvFy9JDrQyW+UctmVOIglDaAjNXmy8
5MPSqywq0DAxWS/ke3ijfqU5/V5voImsARdgmwzVw8jD3mEqmQ8u8RM7VzrmnZU5JGwQohrW+ae5
VUaoKj3/WIE/bVrAzI8tml3aEoY9lax2qLTxKXXT+roZRcFgbS7DxsXe+pRaI3ZTNzEHuR8q7zME
iZFGhG6WO9xLCCDdYZCRG/fpB6SjJQCzfpWZxeIjkLaXHauPwfg+J8OxUkGBUnfudJJiHP8ZXBsf
ax53Fh/DsRF+o2jbBYO+DYz8yfOKKWph3wwANvvr6Iryk894cMga8PDW6NzIckkW3qhlYpxCNT2S
HL6OQnU6iu+aVhoh44QTZiXnd+xAL70aDSbgaZN91PMO7BPV1GGZRPMpcJV9o4lyPie1P5OB1JPI
GiuiS5ypOmjAsJ9jQvhykckr31+6XTMP4tQX9E7k63RQOaWiNbu6mSQZN+3UOFeyG/J95ZbuA7CM
iGAh6i2J8ek+nQ15RTpW+j3oymJr+s1wRMn1aDmkXgg1vEjTIiTQgwbT+3l58cBtyeNxg9uyAXPM
xgHJ5tIGwSfWiFffH+9wPhPyOvQIaNE6JviGh6dsnOoySv05eMpHzX9LyprkpkkLsKNaYgqD1jAw
BmBlHjSKJ5CNc+4Zl6abxExbbIvKFI/uXA/RjANg76g1r2/qHmdBHkvhIXQ2WioAIP3LbpME/VOa
5kGUlAZiyNlnuC5FpW2DjB9xAhXbNcZkHGMqRL8b7QyWqctyW43+6gDON2U1vuJh175raTuGYmrT
O8eqPk0pmYButTafFcidiauJEdwFX7W52zbxFACXYkqM5+4LWnjMcMAHoe9ZWlgNJsnUybB1mFG3
pds12yWXLSJr+6toJ/M8LNp92uT3NPC0dwXxmrZy+yP9O1bI3RgTKBN334rSuXOMeMEKlt6IGmF8
Wmb+d5C3r9qAz4e8G7kxkJ/vkFIUmNszfjGT4dqscETEaYymw2zN8zTE6ZtF/AjBEiwHxK2k5uu4
EMtYGYW7M2KGr2wpsw4yktowIm/nI25LZ6vVwXde1S0KVxLUuSbH23oull2RZ90Tq28A0tzYdw0r
g5wXA2s7tvVaOYKKGmO2rpwGiH7jyEzf8taYPgmsk18s0djHfEjdF1I/7U9MlzgjAzu7ikWrW2Ff
Fkh3syRID4izHyqTzLLJ8MW+JNPt1oeXmuv5OWmhDlZT1FULsH6g6CXeaXVlo51e2sc0jU9LXC6n
Soj4vpi85YrIMCusAvdgLEMW5rj8kbkbZn4ogpz8Kyf3M2I/YAXfCu7RT2RjwY3FpSluS8bgAx15
3q7sxoT8/Pw4V2MZGcmS7ztlEc3V5lP93EPIHXMxcruV9qkv5/5Nd5YRszS7irMouWwrhnDkUW6R
3wVtq7Hamy95PV9B7nqo0HiM+VbcbHTHa06pK4atoPv4PKMyuiGW2X3OUHazF42TPFexb+98O3vF
+YEPWVuzwvzmxkaDfkBj3cPqsvQaXmNHnj8GT6MkfJjnrvHQkjUW6Wbb7lw3ZYTSpzggf3JKa9S5
2W2S9tZqRHhGfGBkkaENbR3RMb/c5zbsIoQG9nVMOWoPC+juK49MJd1qswjTucQcAVVCb0VFAlsC
gZZ35X2TtSIi7jo9Eumcv4y5kX3QC6m/1ckyXgem+FIsQXYGcKwJV9Kcpykvy0gmgXmk3eKNptjH
HqfOxgj6l+UyUaFMJutOiOY6mXN5LCQ2nMqqvWt4g34j1cDK6op7RMwfcxtfErK4R15T6cmyJmM7
rhlKZRDsaO2pT64ar3IXEmJ2rO0408VGgtlGa0k/Y09VR69m45sQdx8KkvXPdrKc4kG/l33ZbzJ/
JG/JHUmgV6rT7gecxdjWCdy3pmyKdLTtuziPvxB84LF04ffG0VoekjlJwn6on1WTVJ+Npqk/oCUu
if1aNaoWBRBFbzv7zEN9vpR2fiaLdArJwLYObhEk3KC2uZ2g745gld693flphD6MTKVSEmUkkPlQ
/Wff9iKHAGrWfDfefIQFyqE40+rqfJgD+ZinwvsG4natOiLIc2MKjTm+a4ah3oKa5G+zLfprabv0
NMRedkDUDxbVQfdthikjZKLNyjdcZONNQ8R2pOoOMlpAIQ+G1O+mPGAVxkYjqshs9GTB+UvE47HF
PEz7btKtgVpgxKTbEG1Nvk1SEZio9bJFrJ0NUttKPwF2a4ZZt7ckHcKXgZhgKdn07VRajzNYz5oe
EZcy3i9Ng5xdy6S5cfpOJZsSlrvc97UlvkpeTuV1M+SjdyYMvTFDGjyX9puwvLyOMqfRdWAm16sO
+AnWwI2JYMDHWnriyojLnudTAH82uOimyU60KhcmstVoljFMPTnq+kTqsTlaarzv5dwQJo/EmJHH
a63zEhjGNUxU8oZliajTIE3HR7NivrrhMsdLQbrjvp1SeeUE7XTjiYnzYc4zZ2juYws2L8mHKw89
oogWc4avMkrjw8qt7O1hKG9qjEzGdna0yMtE8FkvOouUt8raSlznLakoAA/csHVabKXTk3tH8mu3
gYvKQkhKe9tDyZobcstmWBXLm/bxJSFC04fJipSJX3+bgglQ/lt5owg7gt8+eIVdaneU8ti0gbrJ
XZ9mxW6Y8e7xlNHPS69b18jXjKtyrOJXL1OsKp3pFXU0eEOFbZNUsNXMn7fXq8IdC05Xxyfa2+JT
YXqNHrmkdRxr6Y6PFiT0yex75WxMHQ13mhnmAR3r/IUzwJzWS8zvhEu6DxWRDqc0G5jNFvqKcX8Y
ZCTI4UvdmtmpXzRDhSrOsjvTjK3nqtatT2ty55Z/ZcGc5C1b/JASylOrvO+W7FIv9LLWfvTE+Kji
oGXvkh/RmFdRHGTPGectjKm9d838ptCc53ZJAdyQDGwYRYn8c8xpaxYAYM1gXVVy7q6W0VtColpG
iEy6/vAxNfIh5imbH7B9+zVLrFHJA2hsHBoNKdu5Vg4qlE5MEkpXOflJ4EnMt7bXD4KwvxUejOOU
MPmiN7TrNIb5u8+WAEHIkqni2xjYPfakxP2mSF4569BsEa5XcVQoBl/SQIYVbPNmWrwMf6BbP2mV
C49L08CpHgKe754e3GpDnh2ZW70wn+txQds399PGUNOwd7Gp6yBDNs7TZZmxz5qm/Ayz2n7xg3Z+
Se3SPdpe017BG84kZ+SvUzG0J+z0JlmoFYq9rFXpJxeJW2QvuC8ifenMz/jpxXE2m+QaJtI8EKTx
AYTf+WC1asFHmVy3SGNfDEKND3JiWojcmmhOGEo4alsr9Q+SeFARtm46dmGm8CCS45xO+cYyy/yb
qMUdjrj8hvtXXNekzJGsycen8ABcI9IMQUrlQlTE0+z6b6ii3EiM3WmooXSLQj/pE1qsbYAU5bpg
RN6mTtPdNoYQuK9sp6SgCHAfxhwwH4TPr79lUJXEjtqEIliYz6xKC/43dee1HLmSZNtfmR/AGLR4
uQ+pKRIki3VY4gVWEloG9NfPijp3uplgduaw52m626yPnRJBACE83LevvQI/N3z1slzdqG77hKkv
f6RI3X5Dh3bwKUUNgPqrcNu9ZbJonLHLH6ayOhR4BgSZw5GKkzntFajUVm6PGAHn5fzepZ9x9Fxl
UxuhttYaTwHVpvzK4M48pCK54dxllwuK9nc8arRAVA5kmUMHws3B+7bFLWIs2vLQIptOtlk20Cfr
TGm9D6miiZuKOsWRd/67UGWO35usg1EKIO8G7ZiKWWJ+gExBGNENOor2yVPzp6ElhZ6m7ifq1bTD
iJpg0mi+hUI2kiWsL6uvgo+gFJ7SJNWOY05LpKtDeiDZk06fw5hVSWcubOiu9vKdnWXjd3aUed9D
fesmek24LzIezIh1UkGm82zuqKJzo5uQDXgD7hQuq4Hz5B2tvwmT37AIvOiw83DkXmVEO+s4cWBe
DqBNrJqQk+C7vy/LPDoQ0qV3sHFUajbj8BGR9k02tvcNcopnZNFM9iyftgGN9bT0NWXxF17l4wa2
NA1eMPUo5GT01z23uHJ9GnJatehiVvMGAp3e3EV0aK/0mt3cm3BCHBNTX4fZaGyFboRfOHGijUeD
y55m23ZXgoramKXtfFO75qVCL+Lj/5F8z5HO3OWDR/NlnUaErPCCsgRgnJt+CSLY9Hs1S8IbrzGS
Hy2x8qdoBKwX20P4QmCr3JVep91XeT9862bRPMxTDcndiDlw+cnS6AawpmFuEVoQPsyl/kMdQvwr
tKlygRrbqMlUDoMbM3O0e2n1skGyW97FiZ78+pO6eFcSF1Ic/1sSJ14D3v7f/6xI/38IFqfJkva/
hldQn1805cjf/3d+V7f+EyyFlEdLzsLfLjp/p3dJ7pL1BWaBET2/RH71H7V5+nU0m7yTR+sG1XmZ
9/3v5K5HQZ+yvUsq6+9ffU9y9zQR5SB/5VhFhk+bCBlU/mmRVZyMnMwi5k1jn9eoo8QI26xQ4ke0
JM2z09jjFWG6TK/9M2Pr6GgKdBJvoDBJUZOLW6TfLFFYyN9Z8eGYJRuQEcpG6Mr3vmiCK5k+DFJP
x5J5PjRLUk3Mw3EhRDDxutMAeF+WuAS2EAEmPdSAb9tBpD5ztijGlK/pIy6KdeRI3cQ29EA8z9EG
2xjUh5pcVdzaYuBZbRpr60BLwgM4idnbBwWZr1VZ21HwhHin8h0lAN6qDGG84ZKSPnct/ec7koxG
u1E6OzPuvTHO6puIOxNFTq2CTVsquVb+GLWmGHdWOTjh3nZmLIkIrGg/PxQxF/wdQk5BAihNg3aT
mS55FJG7GNEETpeLx9K2Y33bKiQAjkkVjj+6KhbE6nPlfMuTsTSPXFGdx9CKg2M1OfGPbMy4aReW
xt5q6aKaRgjJ3mza6EdDwABU7mhlfsjwCjiW80i78Sp2SIWsInQKKCDtoAH4txq0qXTvLVxVjbWC
CnHYQFDjfF/No12HqMtU70cY9lr2pVAiMnnNAKW6vhunDmTCCLhQuloEU67duVE9VkiPxtIVEPxS
bSYHEOq2AGKqJoE5ExByNzBHel7zNKlWbQyFKtnUXVUOn+soGeqjFSpF8dEdSsihq6K0LMSeSa32
6ouDCaOY1mA/RrJXThyQjCUmtsiz7OguKCUZeVRAQq2mgOZrYyeQTeC0m6rENuZtkitR5Ty0bW3n
4ilW8trJNhWqGRQY6hDkLhQg05zg1pWR5cyPTltrRbqJ28Rw8oe5czr1QwDTKf8UJl4yA3atqLyj
r1MG8S2DWFBLNaI7TU88ADXvTZWIjhsdZWpB/5JVRSU15lqNgOevdA0G8gfUWyJ/zMlZPQStpYid
0OI+5y48N5/qcGIS1b2Y8l3FVUGh60S18VuKO89aJSAm+o2N6iDdzK2d5IeeMJBiqeZIHgZauh8S
mjhvW8S8mF6plRG+dE1eEurzt6mco1PfduEDBqQgk3o9IEGo8K65TBYJKIHacUEGd6Xn1CgRB9iI
Jl2mLBbPig/GIChqq3WIRW6Ru8aDQ+jJ1zSo6m4KShfGT3pMh+p2ELlV+hoJeuM+6+G93gEdiAjj
K5Vq8Vo152h8pjIqcMCpa/lbOacJ3lkVum8rUMJDWASo0AAXW3T1pjZR4oFguSf/FTp29UstMzM9
QGiZwjuB2HNYC11rvlPylJBqKx5v4rYy1dtKATxWcW3lTjnfNjWk0m4rAIA1GmVa+Lz9Lhhbxc53
pTVatAinfd7vpatluGkhoWl7QWm/QIFA2/nKiKbqwH0REvdkQ0kDxo8UZxXpEZfOrlJAYKpWLdId
aR11PTSJVRxk65a6C9tizFdVzFWOpsQ2RVXsVZ44VF0+fEy1UA+PAQvZ3Vu13mnP4WgyfbcKXDQS
+2Uw2gejHSuqRIZZWDVBf0EaHMm2p0F8t90iAJA1zkp8mETCtbUzdUS7qh2rMCoTkDb3ksxJWAcj
rt43QxD9JDtoz3Ryg5NZ2RnF+bWOo4k/hQ29+uQDZspQWR/tuMQow4qe3vouBbmPtnEerH7b553V
Iz4trHyTanE3PjMrB5AjkRWZfw1QWyDAaG0WxtQcRo8t+ouOJDtPib88M5m/TNRVtA9BpM3uBmn6
OJVfo6KfdP2LppCiYl4i/IkMEW7yKi6QHpgaaSV7W7awhYafYQ1moHbRUwfI8L8TmQU4YpJE7BVz
IPsSibz+6/0x0/8sIPo/16osS9X/Oip6/FZ13/7D/zX8xx5F2K/TrmX5R/8OkDRLhjRIE+Fm0bOM
wex/1785wP+Toxvva4i2Fv/wzwBJ4VfA+kvcF418GP3StfuPGElB9UgTDQVhPq6JvNHT3hMkncYR
0MZkBOHS8yErzLJ78TSOGHDDVkb6xO6FqzsJ+1ar/C7QWx5evZwz1Wzatl+FRn+GYYPQNFkuVm08
Q0+HyYO5xCakcu+Vtsr+MghHKEK0pQ+5ovgUKpr5qWwV/cbQcvVTHdn27eXh3z6lJ/ufidDoyiRQ
XTRfKaXXAJ6xwmPBzX+vpW6+ycfhSsX+3CA2n4VvRteVIaHKr0OySHXaDLZWdATzGayViWtypjfJ
+vKjnAaZ8k0CX9booiP6k/8vf4pXvXsKGYTAm+LoqMrdhPOVNlOXI0ghuttcHurcA0n3LpWWNdyY
l+IIJPpM66aLMA1Juh9e6So7bpZ0RLx/GKS6YO9Ay+FWvvg4beSib+x4IuL0dks5U+VswqXg8ijL
hjj54hyVDib5dVyb5tnTFxf3olSgPkfH0CurIzmSmTS+mu3KQP+FKjIDSGO7WwMKO85DUbnpgSZu
m9z23j8XHTQxOhcUC2rc0ja35y5FQO1Gx0g43W3k5tamm6GvXn7c08vPn2niGIilkY4gC8CE7PRp
YXfkwWjo0RG61c8BF1+SFtWTVVGDmfTRfv9MocOQecJWJZvxF7tIxztvYs+OjnEHuQWxLK0p1IX3
l5/pzNR3aK+GksjUZyWzY76e+lSoe7LTTYI2dAz2I+jMTZ3jfKIGw5VF9mbmo6KAfm7LG6zpMtTp
SMjPtMyukvwImSjoVwxMVEYR+cqO8eYjoRhH1W65Ji2hKlXw02GgfuYp+CR2jBm2jR3m6U843i20
ttx9Kuekf+9nYjysouQH0ph7y/EmzRBDg1XGMZjjFLRJ2QJacvPt5c/09uXRd4rxA23TDu9Rnl2v
P1OddUPtJmaOs4al3cwop9eQy40ro7xdz7Jbmvnm0gWpOZa9mHNchzSzwcj0WNkmvkAjqr9Er8ef
cVF6u6gN9Ydp7p+wQBG/q74pHwI0HdScy2n33sclWcFqpkrryN1rMVdiK5tKLSqio0m2bRt1ys+A
ssy7vxwPqEpTT1AmPPBipmRCL7s6ZoEBEem2QYFQZnLs+n85yuJRShEGgub26NjqcIRR0Y6rcHDf
53LJ1sSRIhcXcYepQjFbjDIpqun0UZkfgebWBwUXvh1pwvjGQ9KzSXOjv9J6/Gbb+DMeYiRsUwmc
ZL7p9XxUS3dwS/CkMIopzRrQI+kZq4f2JbUdbi3vnQ0cZWyDJirUPyZzp4MpaTPPOeKAoy2i8Q6N
qrVS+yx7H2eCV8go0HhZyHLnWNJP6I0f+zYcyyNuyMoKpwJkAVOaXpkOb18co5DCw+GdTZApfvos
blQklaJZ5bFGtl5xM1a6/I5WtiCkcbONwysd8nL7/mf6TM4LgCA2y1amzmiUX3wnJ0FNgSFsdaSc
qbnboIYck0V2F+xyMG9+6Mzuz4mk03HkBnvNufHtVkwAQpytQigA97IcPMSJq4TdWB9LdJHFJqUZ
l8puQbNtFGXG1yhTk/+PQ/6X4JU3r5doB20nWxgyHoZdvF5UYxh9h7msTeJ5l6lZ+AiRnwJBoFlX
5su5ocgSEv9aNhvJMuaghwVoRle2xD7a8AtVrHqsRwPFXK+k711tFq+QbYp3yDIAQHA6acDDIc4p
sh4vOse8MRHx7fNOhDcAJIPPl9fam29GxMGthIdiWTtv6DylB+FFgQ54bNxcbAB8ZbcD3ZHr2VXa
g6m17pXI7cxbdFxua6iSLTTmhjz4XoXeYdlWVuSJ7qjoPJCoZFN4A02GJMQ136g3a0E+GlgBh6CA
y6G6GIrp14xq2nVHoiDt20CBBbIZ1djRcga/mNGnyZZZe+vkoXXlA8q/+mQZyqEJCFUEAxofc/EB
51lPsbnRuuOAbGZXIzn9WhjRfIWsdCr5ZbEvRllMfruO67Cj6f5o5OoXIG4Usc3YO+RA5j8mSTas
5yAZ3hs//hmT+NpS4XQBqDr9fkaBUxmEPp7MTZ2NGSufMWNrtkowhVdigrMzxaXowdUecxZrcRW0
9Tnsjdbpjl6Vz+vSwJZDWPTaprZ2Lfw4OxR7NNp6nTBfXXyuYijHfnLt7jgPfXmjlar6WQ3U+RZJ
QXHlmy0YZ38+mkumgDs8RkCshMWsFLqNCpDupSOMaGSp9Pon/qzY6S11mPCo4jxZHMbKseAfxR7N
TYAX9V9UkIsHtHnaUxNZmb6+vAecma1AwLhG4QWkEdUufqQKSQx9aZjUTUPZMGkG85Ze6ODK0XRu
FCpV6Jm5ByP9XnzPOZ6Vdm4ZhbpJsFJqHDFTws/t5Wc5s59xnyc5QlqHw2ipnI6jse0m3RqO+sBx
SwOAgb44qW8cLas/d0Ik797PAMNYXO6pjnka95DT9TBMHnjqVp2PQ4JFX8KHWjtCqdezpleb9z4a
k0ay+2jJQr2oL2bpJJyiRF2mHhO1YdsCL6xrq8ogj7FR6sEJ1lkyoiq9POjbTRReCR3DLEO6C6w/
XlKv92snByCphd7R7EZvOsIlFzGcoQL18my4QbUVtAb1j5lnpOUxI+HiXPkB3m5y3O50mXUirsGc
V37wVz8Ayle1RlWukI1u3NvBqbSHKVfEPhdan68SoYzmJkGpZ14Z9+10JZTi6gruj33cseXP9Wpc
K7ICslRlcJyZZdsihRTRlEF0uPx6344iTwcyGbDGyK0tdwNVD7CdLd3gGKTtvJvQeG8duuavzBzS
hPy0JweSQz1Yh+0oF4VnL+8+dHqYGR9af6h7XtjT6OABvxVUu9yn0Csw2pNJUn011nQo3odeo5u3
eVOU+HkmlTfmu6RGfLAGYiCG7RzMqt2u9IYGX3VNr2eHQKczSIgY5qAqNwQ0DaD/JsGGKTfCMdlY
XR+8KHaBC303GWZ2SCsMbzZNr5R8SCrJuHfUFZKGboy1cWOqg4v4zisT62uTzLAWqiCfP2WFHqeP
tCiyxvS4EvZdEYg4oSQIGrF8pljg0fZW9Ya1aygjJN9o1hjandHrZvAYdW3kPaRYv/y2KNL0q8jL
lOi+oNnRvNELr2sxMA6rejPj6NJCWrYzldoI1d5NYnbic5jPsLCp6rkhev4AVMg4GnmyslHR5Kso
s93+nsJGdY/AMHtpW6qf24QMVfzRxtWJM4Wo+dtooN/zo5Te8gck8yASYrr3vtJRXX1SdBJYe0qs
Lb3n9gCvbE6HoPtECSVV7scEMuvN6AahUm6nKQi0p4SaWE3breu4D7PZK3gyslV9M8xJczdRXrjp
TUkjCezosXPnQ+1ISRg9kWW4idGrOKueJpP2pjfRoiPBHRJslHRlfFb6UaOSqaL8bdq8QvvXObTg
YlNE86PRGWYOmzyIv1WRim61BpWPwTCZ3Bulpf95o1HYEitEmUoCpyoQ3/HWsT+0w0hikHCyj+/V
1gR6UVWm96tvgdSs3VkWnmMUKtoeEfyEeNJWKvOI/NUadmByoJ6tPEGcuKUF2HQeckOx23WtZJ3z
nfPQxLc+dTq4HRiF1i5gktmI12i3yu/27IrvdlNWOliMNOt2phjC9CltYshHUDlU/etIOi76NTve
oB8UBNvlPgvUTGzHnvouCCE76nYzdTNr51hJpt4EOpnrnbBSrPFcL3Vkx2pipDM+stSrb0HuCfsG
ZaelGCsrc9Fd0l3ZDpuirY0/duI4D4t5wANEpG3a3tmZ47WrHl5y93WaNMDx3jAY8S5OjSbeQl2r
hlvhKbUQWBJARr1zrQGiT410C2FuL/L4Dohzlh4tW2m1n0Mg4MdsE3R11bEbMzxxS+H2IedFHehY
g1O921tJUCnf7B7bGqRlIFA2pa6WGWKt2GvxjMrsJ6oIkRtBBlBA9thBHVo3tkeFeudkVdnsZ/od
qps45Q/TkePG2XZuKABjOjFE6i0npWlv7B7bENy41TjYDp1aPdphQRXeoQDrPEAUB5Zgj25RfU3G
OiJlR9mhKV5mrbeDn7MGv+HzxC0JZ4kRSX8FHF8FtH9TzakN2YrSniG+VVlttR9SVvuEXQ+3nH0K
/r69b+FJgbVJojHA4ruYa/GTrjHBtCgSNMlBtVOp89nR7WwZ08FIh9+45n0fqSWvUw0LQ1mYvW0K
XfsVadYXJJUP9DdkqBctvByQJyqBBbC9sYAw0z34W3RjsWsLvdt45OFX2BD4uRJqE/6jTbcXrfBn
Xf9UCJOpFIeywUp/aKnTwzme0+SviRBFdlDA0u4quFaR2HqBVPrji7aSikOfJr5hhxbDRLwwlbuk
RC6qaxN4SPzknpJAaVEO0EGVxfVDXJntuoNEfXCRwfpBTLoOa7nfY9gg7IjtI4ibbg3MXfmA+zRS
Od17ALxfbHvcyQ+zZnyfop5mbEe5p8NIoPcpqp1FJmvfdtBojYmS02SADsLyuf9sG+3BcZNq5yJB
+9gN5b3XJ/N2nOrgJp4TgBY6kFy0rI9wNuFLtYW2n5C1q1bgyH9dSPJ8s3fFJB6yQgUTa4fR1rSL
6mhq+Vcjt7Q19hBPtaOGa+mEthvjoL4j0RF+DgYgQcU4AULUSbPpKiITbtW3Ng3M+6ZOdrMLZMO0
aAYPgoMJlWeKvHVVj5qgKkEL3kHrEMZCqMGNAfKF0Q7lc9WG0IGwvOjKRwhR3nyg6crMnmjIs4AY
1HRR3rJPet2tnYV9fGjC3ADQ00TStnsKhuLHOBc0Nk54eVgbVWlKd1wnalwMv6ZmKvvfaTzp/Qf6
vMPWTxJzJvtOpsTYVzSF6L9yXc2xeFMrWrE/TqCU8ARQFTx7bmtNdZsfGb7ozSPuFgUdHKzoZCsq
ui1u86kDv0hHY/YB1U3s0KQ3G9NeS7o8P2iJxpWtJ21k7VoBc/R3XudBp60jztrE3eQTmbJubQ6j
cR+EDq7pCI29bwGbNGAKodbd1i6SENtA7O8GkEppjHQdJYtNtpEVZeFtE1l6BgoI+7iVDjTrc58p
3XDP6eUgfI3gt24UPUz9UowozElUuTS6iN57ySM8H5GDiPKnh3JfX7mtAnPfy8UMz620USOV4+Ba
W9ISuXmIEBMDLrfmykOfnzt8Nh3nxhUXbfN30QZw+IfcqrVVR0Sa0eCXxF850g3c5z2rpvGXZqrb
qKH9c5XWRgwRbHKzfFcPmfroDdPgrQWWRzxpVyrmR7PFuQKxaQrxoudUua81r+AYdDmoN+7Qdqrf
4i2B82YR0y7GeyF4m9zRrLgGQKRuBxFomzLv5mo1hhN1Mfhypv2IamNuDl4MH6VYj0qdtruAfrZp
3wSIwu+xD0TBuSobzRjvk9YJSYrjTIS8WW805cYd6UNcq41hiDUYsgaTHhwBWnOVZyAVkKMmWjgi
xAWdsrJzy3qqG2xaYE51xYfKI+XDyaym00OUE7ZtytoS5geMDcPmsallR+kc67i8JMYwoY1rWroU
4fMN6aptBo9Lv1XbCPeBZAT7wSkHuPWoh5Sn3KhwWsO4sPpKVGA/RplUahf6IJBchWMXbzOC/K9E
+Wp+S/Mlpo5IaJP2Zxep9b05hj3ioDjK9HnPYWEl67bDExZ1TBp3OMrMUKb2I8QMm269KDD3aU8I
uu77UsXpw0i7jB2R02SFnos4HRJsE+1AG+NgmTm99DMRdWurd5TG8C/wFDJ9u4ad6/eEBWV8w2+P
n0NTtC+gHsamp2lGxhJRM1bp2q1SJQCsU46IhmKLWWOZTa58KIy69rbONHEu1GHQZ1gcaYJtgqOl
EndjkVU/LRloYgFfYGSRYAdJoWUMKwtbF5bpsK9LzZiOmjqGUFZmwHT7gOptt9fzPmFZFEmbr/ME
/fCmGdAG3XgQK19iFFlY8ZWl81zM9HGB2qhrjKa7wPsZ03WR0ImuD3w8cJq0zUE9+0bapC4OEzF9
scuSVBcrAx+xaxzYN7c1Em4aJRw2VbSjpL5Ob03k62OwbH3kF5Ed+gl9A+wtWoFbVB5sc72FCmJ2
g3GlYPAmf/NnVASjBH8UHZelU4L6tCmnLvIdjrGbhv7FbRKPOHBLEd/lC9ub/IIcCvguCQYyi39r
Sl9dC0mgaxrWOZHvsWjQtKvpccLuDcTxjMoTYV18d3nANzdEBiRpIrm3NvmFpUG8E9JJb5V65I+5
4XxGH699ST2zvJI2OTsKlVpbJW3PAy5uu2oNxH40nMiX/R7ioFhIYR+8aVajK1m9cwPJ9K8qfXlQ
7iwG6m2zb1LU6n5tGfWNnqEppEGz2V9+aecmBNdqFyWJRfeOdEB4fXmvcN5RplLEwFAFvaDIEIg0
k+JIO8a1BMm5CcF0gH0hy9DUIU6HypqJYH0YYt9Smw+wZdgmipTGTbP7Qnn387/xXMw7RLCsLfKv
p4MlZeQ0rjXFfiEy8wGTn/rHLMYGeZp+LVF/9kORz1IdTX6updSjAKdZGm1GchL0J4csPZriRfGc
qP94+ZnODiQp2uRGgQEvS4sZfPDCwF7FD2h34aqhOPaLoQ5e+29McakVQMFEOhmq/em7yzgVzEJJ
Ej8v0+6TM9l0nZQzsLH3pnSkTQTZnD9YPEpxi4TVXBeBPndMCCeyuk0Yafpuctzo+b1vjcKqI9H1
6B74SotRAHRh92vW9Bk343if1b16D8wuuyL4ebuOdCrNOnsd2R++ziLliMa2GlWvdzBwytR1gFBm
TRBU0xSX6e/+PKdDLYoZqsh6t5omh4p2px1rtXAfKE4VV7bvM5NNlu8QE5JKJW27WEBuWNHMXgze
EbCDc1NjxbMKuPJeSXW/fW3IC6iBMgeYbfqytNx7GZxDbPb8qo+G9QQOhiu/WeNJC5AheXnvTDBA
v2C+giYFOeMyQer0DtbQuRf6ShaqzQMuyCI/UuI1d5fHOXO0n4yz2LnpPsixkc8jv9V7dyU7fjXx
S3FK/O+w7N4JN2zfv4sDJ9KpnHvseUy/0xWbjq0bywDcdycTrbueDvmtgcIjPkCxi35cfrwzMwM4
N0YosOoNAweB08EmfQArEKqRH+eO5jtamzpEyWP1+/Iwb6cG6WIkZdh7OTY9q4u3SPJTpZfWSH1B
/9eXmRbYndWV3PUzGNrr/91YMin8KlZJ3MxVXJpG/D7WZ7r8bNnXCBYjy9Jrbghv355MK1tsSTou
FwQQp0N1ZPuCcBxjv82N4IXEgLajvuq8t9gC3F9W6ShT8Z3eFCNyuzLMBmK2L3F1QH7twes+NKjZ
+rUHP8a4sozPPhSfCmkvvCJmxelDqQGAcKsziCKGgYwAELV1q8EHvPyVZCxykpp3EXpxxHIyScXX
0jtGl/l+q+OgDXpYb9h4umrNpmT1h0Z18Rx3hwQOc6T4dJqOZD+03A2u/AhnJqXLS0UKi9MxW+Pi
61kCq0UTF0zfEaTMubLN0um+TMpPWkiX1ObyA8u/7c0DYzQlqx4EaMu2KzM0KwBBTeKbnSF23IIo
ctr0yeDfmtxCM23vwkLQOO5R8b088pkP6krDDqR7VCD5z+kHjfsYs8w8SvxkAljh1Vq87QZ9ujJL
z42iYZMJlU3+dymDsVzM4/K6TaAexv0nKNMAO/mX9MVcfhp5xC/fI2g5W75GSp7LiROQ6gjAciY+
loHzs92a1XPihMHaDrh1VeR/vSsDnpsmBFDSeoi7CLKb09eXO9Mwh1Ab/Io+HLIcSr/LhOLdtnST
Pl9+Nvkl3jwbm7AtT1Hvza2nwB+yTswg9tNQdDvWRIh29Fj1uvpSJg7k/bm/VvA7+3TygxFV2VJN
evp0A9n4LFbixLd6zdzl3CQhO47KCtCCuHKwnVsBVDMJ4G12XaAxp0M1MRgzqmqJ38Vt9mxHNDLV
rZLfDsAGNr2Ecq+aoPJuRer028sv9uxTOgzMg5IOcRYR3Uha3LS8IAHRY4uvhtcmdAwIya6bjKC9
Vh0/O0VxT4ESzf7CDnf6oBFW3pPLGL7buTRJVkYF9ySFbgFz5M5WZ/PL5ac7O21ejSf32lcnXl41
JLbIe/kYPJpU47NfYQdMJR+T5JbCFYSQNMuvKDrOvVFMqVES6lRw6cQ7HdMosmjwFJnZhLZ6F+DL
g0kxdgD0dctO68sPuMDTcUXikHg92mLqkHaiukXftg9TuDI3Y1FjI9IrwWPSJeNe9tpRUyQRPOFw
joWrYxSfaBu5Fllo8uhbrk/KycRJmlRQLvM8Hsav3hA7nMTDQMazyJziJ43t5JNArpCx7cuwh+9r
UzSkhFUOT42lB49dXIWHvDKSm7FR520Edq66ssWfmwG6QRSCRAkMorfYo1xXDHaQqIk/aV20Tctk
ELtCwzibCrPepfuhcL5z2FdXsjRnJ4G0QuTPSmXUYuIhTQiCrqMQ3lnUesrCeJmTAIhWZitX9o5z
pwv3MaIsKa9HIXg63WpXacBcs3cYI8WhPoC8b0+9urs8z87tUCS3KNv+CU2WeoEWE/NCdFPiY3OV
+Wpki+cs6sW9bg75h9lpvTsjMKGZ1EH4XpmlnOAWmkTkuaS8IMufLGGzSVU4u3jj4qVibT0x11v6
qY1bNCf1lbki/6rlJEZQogNQki1Hb0TULhRMwvDUx27xV+4xVVtRz79EbehfyP1N+wga3hew1vkv
ap7iikbw7BoyCH9oHUPIbelyKr/arDI1rPmVIPUb7gR7yEstrSxz4kVY/1TNM3D39pOTWxlV+0H7
OebWl6nozV3ldsZzoypUfyOalb+8/8PThWKhEUGnBc/t9IdKMZ8ldUyIpJYGydNGA5yMlVj7TR+m
nlRdVnylqiA+KLiIXnkh5+YcrTyQBlQbtcoyOhuMlH5hFTkcjjuDs46gfVACSaiTbRqMpYuNYlgU
fjU1BQWa5Z7XXVla5/YOCHQYb9LRJ13MTp9dMYKIy4BIfH1OtYcaacVf9BclRzyBwo2g03rvRb0x
XYmqzp2RaPjpXSGFKNf06ahenYxk36rEB7oMWsYqzVIWryLloSdTfmMUmnJlcZ/brLCp5DDhbRN9
LE7lcIrGlIpW4jcG7KI1xBM8DrJRkR6/cZZdi3bOvVYT908ajrjKE3mcPiAewGruZh5HVtS4jDPU
38F9o9vxInBr0t3ld8RN6+XyRD77WumWJFVKXQAH0NNR6Zbp7JgmSb/rR+qpc5jllMypue5lg2S3
MzpN/HV5yHPvVcq2ZRaYkHX5Xsc2wa+ZDlC/G43iwYHGOwFXBMSCHN1Mn/6NwSw602TJg2rlYtrE
IVDRqWi53FtN9mJ1qAN3eAxl3xsnpYB+ebC3qlV2ZQZTcaWl8xLmyOnbBOInas/lbUpfiLWSpAO1
+CHcUpGd1za+Mn1mak+xKoqNk+jRZpodyj+hcMqVMkbXijDy2ZYbN6I8TghUUyQbFjNKpqk6CGop
tdcOfk4O6S0tI5KTxDuub6Rj/dDhg22vDOqu91DbRHjl6HjbOSVfCHsVjbicVOzhpy+kpn2ohubO
5p1C3/U0oY73cw+YIsF+4qHC+CxeA+t/bLXWvFdizAbUCH+ttTWApLz8cc7tmyikqQNxJSNRK1fC
q3OkD5MIilST+okZuTsSV2W0Nuewvusg0+463K1+YCuXHauSNvfLQ58NR2VXsMQVYxKzjANFAygB
j5TMLwBClYAMFPNz6ybdZ6W1kmZtT0Lsjb6L3NU8VG21zop6tBD/0kl9ZVM7t8twmyKLQTcIE3Ux
J5Ihz9J07lJf6ybkfTEsknptxoIS9DyR8d+1aRj8hm6gzldiv3MjOxTodK457KjLwkLLcxUK+5nU
+GjOCtSliqeT0pofsg5pwqqJhnLdWe10LWV+br+ho1iWPC12nKWBojl65WQO4NEyq8zutbEe1qZa
1B96PXau3DvOPSM9nEwxAjMedXHtwNEdbCD+Tj4tzoZEWxQQpzUbKqeh3Ik8ekmKXr3yXs8/3j/H
XES6wnKRBcKd9lUyY3fDFH5AS1DcBWWV31yexufOCrKW1Kwdang0356uoBKJX62iNvCDsnYgUejp
NO/rouu8tQQed6uhU5or0c7ZMWlG9EjgIOhebiCBZ9CiNFWpP+DXAsuinTsYcKZJ9xRknW3ZO9eO
/XP7BAGlDK4wV7eWOdpRibs6NfTUhwaqboO8MmFzFEF9wF7DvhscUEYrwSm5UbzmWvHt7PwhoiKt
IqNtQ/76qz0q6lFv9TrzB0vF21INfJxcaOqwuyclDsRmAp17+ZOe3ZngRfxjxMUGjWcLjj1jkvqF
jn5WEq42oqqDLYLy5tYRWFTOTvEl10dvr7f9vI+jTr+yJZ27qsH6pARIawWCx0UsTc4WMWzFtNK9
St3UVmhtUBWnV9KNZz+rbEz7o0og63j6amEXGmD4ROpH+OvsLHL7uKnY7iZU+ui+R7K+69vJhXM6
ob29/JLPrtBXQy++KjRiLlCBRjGD6rCy8uws+qt20Tyu8BRBRHx5tLOvU1IH5KJBQLD4omEs+sYU
WeZPyhw4EqZIZFXVw3gtu3HusRDKSaW8dI9Y1mjALVMPiOXFzK00eO22BdmP8DYnodCoaOIvP9fZ
4YjGJV4NvuSy8lTp1RwnuPH5hU3FYRUXWf0JEaz4jZFjl/0bc5K7HeVPQmLYbouwMRuh9hQzfGr+
atxI0etjVzFGV+bk2UfCME7KfCmfLJvk6QwQJd6imd9S01DXUEcLfW8UUfs8CAcs/uUXeG4rJRSk
E54eJsAei+BUEVTJPfxr/a400ufWbKcvUL6jz2BZcFETpBD+jSwTFzbYEBqNP9xVF8FGUGgFZIs5
8y1HcYjx82rfey1aRKwmgclHE4z1QEyHy8955q169LlymSEB73JwnK701goAXxUEW5DPgmEFuD6j
eIg+beUq4GQvD3YuwgVz9ucy7nLom4uZwo4d2I1O9qfJCvo2elvcxmb2X5yd147cRteur4gAczjt
NEEajmQlSyeEbMvMORavfj81H/BvkWw00YYPZMOAqqtYYYU3ZE+1KASOm41+wYczf5+APMOutFHr
kwJT9c9Ma4ud3XTl+3q0bdhJeIvr5CHLedttoGR5YWV+MphT9dQ3AYjCIFfBiiJnZ3zuiqb9cXv2
V94r9IZkeR5WF9tKforf3qumgLAwzCMxHXXWv7QSkXY4A1j0qYPxCuUruACAd4adm+DKDUfZUvJV
OZsqBLblqG1UeWU/qXxgRLCVUxM5HRjJUccJ+Pb0rtWeuOF07jYCVqp8q9gKEqKjlEWT+1MjzPSM
AC0NOFsvsy9zV5IuA+lH6RiPiGSwkjNhQ36K6hCGNaorL0GGg7VdTMqH27/q2neWXTOLU0yMuaZc
zY0X1GTQuQ/4STt39YBVrqKVNUYxrvoEGbX6fnvAa0ECcmCy+GeSSG/ImHowdkM+c08RAQXHrui8
41zpAqaDOkpWhXpMaQD3UGBAxaqs2GdVSYudaV/ba1yVhJ70Y3gEVu8a/SXgQUgr+pRV589xPf90
lUzgITI4nyrw+he2257EgtxJqwwa0SzZrXeYi7423JxSBG9Hus6+mxvijz5U7fldRfkenzdqCicE
ir6ltKQESJ8+FAfUrYz56+3Fv/a1CQcpZcMrpKm/ukOrEWIJ2niZn4okxIhuKiwTddzJ+uU0OJy/
Q0QPr5jbY16JlfjS1L5gUZK2rzWsmsaI7NS0MwSls+GLnszKU5AZ7lMZx+8dMVSnLlOVxwhK4OX2
wNe+MTUhuH4UURDeWeVP02QJo+nC3Hf0oTxD4lIeVBHDNc7UGvqJknzX5ybf2Vhv7MH1Vwb9SEGT
kgi00XUAmnVB1ilW7htJXH6j4BsDGnfGr81cYjxi4DfpxuIMfH8+KCY2XDaqTkfaOtWTNnfR2W1K
86HEEHwnkLt6+1i6FGcj7KaMs7p9glJBKRWPRh/ZbONxUDrvBDRvjI8uuACMwOF+oaZvH4ZYhCdT
b2mE4pMACzQ4lrVoKAFHyc7bem03kpqQTRNGIEaz+klCKqbrUZ37PXVDH04mAHg37iUPMVZRCWwG
XG121uHaIZSdB5lQ8+e6ZKF1ZRRgq5b7iqi0i9XUOgLQZfwEi7++4ISYn1AIt49DPmEOD31P7O2P
a7vSkuZwEg6H1oT8/7+9clk8RkVB49m3TfQmTmNPq+4wGAZMAiDt84OH6uILe+tYQ/JExobatw3/
8sC9gj6/ktbPSduIf6MJ3BRi2W75T4B7Abwlfcz+uX2A5FZdbmUOnUxyZMNRp+e4/KloAzUmkq+x
31eY7R4hTGhfjKzBL+r2ONsYC7KvbGlyOVLnXDch0mRCVkW217qawp3gPy3eQUTrn7XMgbF4e7Qr
s4IsCE5Q7joGW+26eu49GAs2eN7MtMNTHZX1/GCG0nfg/oE8tKRULgFpEye3/29f2qiK3CxiGuMI
5NZQysr8hL7Cngrd9nrlQdEA9tA4JK7YVIl0o2W2VBjogZcxCDC3wtJVM3FELWIj+porRQ6JrgWv
cqhVHE5+3p7l9kAxvk0BR+JvdTQNlrN0CS1Ah8WpD9jK+eBBXprPhY6Jxp+V0mDHbMM+/rtVnJjX
pUMl9jwqpbibsI6ICmVICTHVJApY/sjflrqOaErEypj6Tiyyc5ba3UgfPi5TTowmAD3VLoelzvTv
tye/vcF408AfSBw1Z2QdPSFPE5ZEK2R2zaQHRyTR5vA8tW4uHqyc4U/RYFb3g0IZFLCrSdrFZ1+D
HwoUISt94os3Zjb/Q0VwPjqDNTyYmVG/JzeP/6y9wdv5zFdmCv6dHh29FqlLtYocFCW0q76n7mmb
o0eplwgeWRCsdDy4PxiI4cGDYd/t1b1yL8iQlGBR40WlQ738quhFznMJ08o3S6dwTn0+OOmjhwEN
FMxUH3fSj2szpK8hAZVceKahLkerKQjgF5WTX9qjAVu4gOI0u5PyxW270afg3ik7F8SV+dGERObQ
tLhewXctRyxBU9gV5sa+pneq/TR3aj2eOzow1VckH5q7X1uHnAq4OFodVFzXTf7ZTHpL6EbhG9ks
va3KwB/yBoYa1awHk0bFl9tf78p6UpdHRh8xMno1a6gcAshp4boZZNgEO6e5M4xD7uniV2G37XTs
oLPuXYXbpxWZRakHIgFeOiH2cj2VLNKSeO4LH26FrpyqKXgN0O445LbIHq2h9955mabtIfSuvCdU
CLiAKUoAFVq3YyhXROBn58LnAtK/KHDm/sJpSTzdXs2royC8hQYoYPqNsJLWhGafgND3y6nEccho
h6OrjHtR4pVvxtrB3mH9JCJvtSMRbi1qs55K0BmkxBczBnJ0GGMr0S+z7kb6pdWFlu4cg+2gQGAh
BSKtRG4CHWX52QxaiXVkegWFK3P+4ESz+clAd+DXHAXWp0xRkvB871pCUiLpAycqke5rplJSSCla
1Sj93raVc1/BEA+GTtlppVybFsqtFN5p1CEbuNqNRWiaSWS7jJI7kBP1DCJ4XgYQcPHeamd80v/D
rCSSAxSIDDhW3y7BPq1zEQpAdH00XnBCwqOllA4Z/ycW/eF/wd/v7r7bI8bfb8rXh7QK9PnqksRF
nUZbk9b+mBXJcxHM2TkIh4F3Nsd/C52a6c8gdANtZ4tsb0o5LNUTtHAhx6zbrVUAXHMyPHwdJmV4
tcJEe6Y7jiYAFsmpcro9x+1Rc0EaIRVlAIgBG7JayBhd+QDn9tpv7OHvHme7BxHeL3WDiCQ7T540
1AM3u6OGHS68YWx8XQTeJfTs2TtqeaeLnb1+ZRcSWmNKggwUu2JNlRNBYYYZNS1f12GUDZUTPmuu
/q+eVYU/KdUe2ns7HDcwZXwdpC14svUFIkoT3Y0UQ8eoDL9PtescFbX9aFuDe8Qgfo8HuI193+77
txiM0vBa8i3v6kJF3mLytVKxgawFanUMMI1Nzzzf3vtiyCP8KsM6r89j4Y17nfjtYeCyhEFFe4+H
laLO8uJyC9D9RVoLTjjaz4XbfOu0+WsIpOpYW+NrUan15fbW3CwvjxpoRwl1ob5AYrYcEe9YGBe1
h5lZ48B8n8yzoqNsERUu79us3RsxvI2GESUZjMb6rm4wTW2hoVVYp8WZrj6SoHWw0OJufuTBt6sD
RiX2zoibc07NmYDvLRHEf2ddjI2nXi2zmowTNbfZxrpAUfCtDXTnn0aNJmvnbGwOOqPxbsukickR
Sy9Xkz6sAZBCEmgGgTnG1CsfzV7sYQ6vzUnK5KN7zoEw103nacRTmlsg9sdpRuHDFRqGNq7yrGTF
eG+QwIQk+43zLjXx109OFln450bA6etyqp4B82RnoY36ThddbutFWYBRUNqU+RyBz4alym0fDBZy
TH5PeeVzCWYUKdc4aexDl4dB8ddYxKmKfTViLOG73gimEjvFRvf2xO2uLSxxLP0ulg+lPnk7/Jb0
RQrefekErJ6qY1Cee70u2xNKD9bwknh2/x82CwhN4lnuUaqK8tf8NprXDlbvWAPZfAHWGhPzMj51
ZdF1O6/PtVnxIkgMHZEYXYnlOGMjcgHUBkxN5uDMR7fX/SfG9e2oYcRt/qfBgI9QfyO1W0Oogy7A
6ddkMHCgeNFoHrEWggHNH3Oei7ulat9mxaMKVk/e1qvYYURsp7NHhQZlXnvQrSw8VdGHwH0N3nj8
qtt5cvd5YB15iGhiUZvAvGu5lnmFngmVKwqMyO9A0hmdQrl0eYlA1733MnASilcwPLj0YLIsBxqS
Ioishqpik3VDjZCMlisHNJVKcXKGKg4PdS0rELcH3Tw/rCe7H/wqKSTTXO1/eyZ/jOs89MPSVPxY
VdSLggAWsixN/jhX7Xe9jYyd+G/7ABFGIDPBBUMJedPDSuhfJDGwXN9MpvjcNZX5vfTq8Q/u9OSk
BC3X9e1Jbo+DyeeDDUg3FHjy2g+gcktvmka6B+lEVeLklU77t6KG4nOjCKRbbg+2nR2NCtojLrg6
sOnO6kGvS9WMbEBtfj4pSnnU9UbFlL4SSo1AjhOhF2Xl9Z4xxvYzoi0AXEVisMmA1kqgiYcNqJ13
me/NFv6uM7pch0yY3R86gd2hS6YQpbI+1nZu8StzBUgJfJCwiWbXWlTWLkCxzQ6Nv9SZf3VGFP+b
FUX/1TWLGgwnnedPt9d29SFprZIGIYYowbMQtddncQZE2Cp6Ob1wD+HfKtteLoJEp6hz9gSq5Wn7
7YGSQ7FXdDo+oEUdiCnL06iCOVIr1xYvheXan5q4tKlCzvFOrHJtFHoXWM/wiylRrY5fNyOvVHRi
elHNlhoDd/Y5MY1sZ0ua8lZcTUYeNSqrUpME45TlZKxgnBrczMSLpMGkR0NLav1ceA0KiHHNLj55
Q+tMR6d2xL9hp1cYjZJuvA9JqAx/RM7wuxaWzh+l2tUTZpW5oSOQlgUoKcVtxvKj4aQcQoBUwwEn
u6R/GlWUuZ5xWFW6l3Zg7x7LMcc3m6atOT7owiiji5oFuf3aN2ONb5QZeb9GPLBl76iIEAUTphOG
+IU7bfSSVm5bnL1KNOMxVBtVOrTVhfGoglYRT4VX51/SNHLwbW0qY7rc3nOrPS43gkTAEylTFULb
fvWJZl2r0DZy1Zcaz2y6jpV31vIMiTIvqREjq/X7eDRyPArNoGJoY5AfrysZWp4qppKP2osx1uZR
MyrrLDGBh342kr19sd0WmCoQIvCe0ltdhwlU8wcs1GftBUPr7tCHgAXmNtx71+QCrTafC9aaBh1b
EE3W1QKaDqJuqbTyxfFDQZiwmYLL6LRYM2qpctRF/2+XaHZ5ETht7xR/rxwvFlIGJQ6Yn0233FDG
IY+nbHqprSI/FfiIfVT1zNnZIavLly9GKRCoEsUuGgiU75ani4Og2hN6IS8IVH22Y7SnJkwE6yL6
FaLGggvhXjawnZaJFxoSC6bEHdD1XA6oFP1oN4WivSSo7T22SfFFmNUek+zqIG86GBQWZMC1HMQr
275L7Fp/CTuQ732oRRfui/l0+3Rtb3TqyTpVT6oyHt2nVTzXZVVnKLSbX8AOBOVlqOYWV8NioKaM
iOsuCe/Kp6LwBJcc0V7wrOtJOZg5BiIYzJcp8rTvPYJ/TwZs8mea/OFLDaP9MoFq2Hklr8wRGCnD
wvgAm7RWuVIsrRXo25kvJJLKP6bbBF/mMYYXhd1IfR/kir0IFprTZkqTG7o7qxaLNQotbhLXfEFb
C0lwxUpPZoULdIRy3imgkbVzwra3I+PJppWUIKCWIHfRbxlNmttjGFDEeEmCdDxNgZUfnalFerEc
+gOKjNPH2/tl+wFlrPpmlUG7jmbdcry4jOHbITHxQpSKO3IgjKp7chS3aJ40r3Xqdy30FjDuWZ5a
O1Hk9h6zDBpSUAGwn5XFjOXQnUrwNc6a9RKj5HkMJjX4C/wwGCPgRQ9TE4o/TEiAx0nDJPH2pK8s
sgRjgmgla4ZcaSxHTugCh8JFYoce5IifaNChwyiCAyBN91AUk333R6XSwE1tUbyXr8NqE8Fjriv4
o1SInLA4wLxOH9I5xmsyztLhUA9i+Pf2BLd3DeMhFU7yCO6UIH05QeHN+NjHnfLC6puHrsO+d3Jr
a+euWSMjORwMA/NIToxewUbeZ5rN1Elt5cVSLL8w0/nUDtXP0VL/tTojPLhx9ymO3PbkqOJ11KxH
N5mmnU20qnv87yfA+OCQMlvuveVMgVuDkySy8XvTxoDcngJ7/JSWnDEUFz23Q0YVOn7+gCR2FPzq
NQ2xRUdFg3BnLbbniLyL5gXZEAknnefl75hNvY7SOA19rw68g2j6SqO33VY/7QreapVA+DOjqd4r
TGynLw0CSYuo7pGurFXpB8ebaC7msV/awn60sT8SZ7PKK/XQRrotEIVU7Z+GLizsaWej+1Jotfnr
3r1G+Z9ipCGbNzzWq2PsOI3qxCOIrghtppc21ZKzVdTjzo7eHlnqL7JcjkMRG24NS0omJ0gzYLZ+
oegqzqXjM/0W9+ANyjO9970sfnt+GI2aEhAC2ySXWB1YLquuTsIu93GgKb6nRmGeXS8ZH2+v3Fs2
sozk5DAsHtpyUL3XteoICW5z1pXSjxN3tvUDzrY08pqGYuJD32vxr7Iw1fnkFWOFaqeClvj4HCIk
MZ7cApFHu1IH52jnmA19QhZbiQ6WGCkHax6w3WPSqnV5EpoXGk9cOU6yw3m4tkaUaHl+qbXLevty
x+dJ75RF7+V+ovU2RtW45Tolyri312j71oMKks6DEHXA6W4qfBPOLsILCszDdRMfTNc+jUFmHyvg
w5fbQ20mRDkdyBPwV2JOcrtVgNYHs10VTlD6nebFx3GIlKOLwOpOB3JzUTAKh4VNRRJE02x1YZVB
0hdaNlac2Dy+1I1BLNEIWzkEASY12KXXw6W39Whnr12ZnNSBIGCC5sw0VzvaMMbMRgGk9ju7m4+t
0sNWNbXpfPcSkmCREOMnS0FxXU3M8ilOBeYB/hhow7Fru5C8s4pPt0fZ7AnE3eQ1S/uMBxW/keXO
QxXdiut4ZC5I5z7Owk5eMmKbE0WZO5mFUPcQFnoLNuG3QhdbLds0Y6EyeHPlz2NrP7S96ZyG0Ibu
p0R3vyAMBWUDWgOFNQkbW86KUkxqoIpb+7026d/4NinqIVj1nRE6n+JDPfYBcjGzfm+AK4fF9wr/
wzf43WqGapcUelQ1tZ/oBkS0TiTInwfz9yCN8ouXZ8qdLJ+3JaUeCzSD/S9jz+U8466WpYii9lU3
qx5d0M0PUZp25z517uyVvQ3FYkrAJG1WCnrLoSZL682s0Rgq1qpHNUHiso3N/pxSHHqXIIH68fbG
3B4ytEiIhijdkeJhm7Icz3SqxFMCo/aB9GKknVvFJdeUO5GZ/5sVJUKOAFB5aijLUay6N+Ns8Gof
6U71FLpafshGe75Yuqh2AterE6IOSW8J21dIYMuhHC21R+zAa3+2tOAn8KTxQ9uJeeeO316JLNtv
o6w+E30iPAeQLPKhV1jH2Ha6CVN1vcFPAjDoP4o1/t3bQ/LlP3ws1NzlXcUnW2d2tVNYGoToxp9D
N3wepVK5gRHE/SvI+aLORiKJNsHa9tgyu0CJGrvxeyRxOcoJNiRRLO6+EQlJJB5YSnZB11u9xQEi
9nXjstHbIEmPJrKrvluH07ODrP+H28u2vXwZCTALyFJYevBKl1sCtF8I4Wuu/XDwwk9ZM6tPQove
hSIedp6sqyNRVABDKgGr61puTN3OKjqnRvVS7U9uizakFiXuUcSU/m9P6so+l15S3LtATCTmeTkp
wpjOGPKk8bspVI55pRcXPTT++A+DUIqU5QRalusQNlftHh/PovE1mdp3+TweOqHtHaZNoPy2E4h9
JcOCKuTqPm8G9OmrfmDDcVKf6gp9/Fpg/UGwVj+FebHn1nztK+kSXSLDWGkHuVw6J6as5fWCWcXB
lBAHil65FErcvfaDVfY7e+LahwJuB4RLim9QsVuOZkDRDHIxN9CmjeohDlXMei08c25/qetz+r9R
1oCqwIPShTZp47dx3Jyo8xfHOsHTpYzCX7dHujYfWggEMQRmBo3z5Xzg7nUzlcnGb5R4eErG2TyG
7RSc/8MopIh8JLbfBicc6kWJgJ/X+BWScKdGE39rOW4M/2EQKTJDO4SIfR2px009KuGYtn6gR+Yp
HLvxIRLW/UE6wTMvHx8HWN0GMItin+v1btn6oAzcH5oxWN6TicGl/vAfZgNxVHLDeMvXWS0WTp09
B3mLwiomvAcvnVT70BRFvSc5enUHgEV942LRDZF78beCX+dZHSSomGXLhTiRGjgHjL3uTmi5s6FR
SvYqolK8ectRst6a4sFEkg2PKOMcVC2mSw74hbsXjRxNitEg4QT4X1+NMgAothob4bds0I5JEisn
o+rvv+EIRgBhSFc6+edqlHBIbKw3LaD2WDh80ONY/Rv2mPExnLv0aeIS+nl7VjKeWmTp1JWYD40+
6l2U1VePq1sMpTO5IJhnp1L7xzLqauXTGIl+fglGUdYvxRQE9iV2cLd+pEfchXeH6JQOKQWjCUYK
At54uaxjzpJP5lD5adNSo43CUPtVZbgxHqFUKX8izNPv3YDbV4SshxGlzjB7Zh1QmF6Cx5QwOWZE
MP2xKBQzvwAxmB8MCxORg6Pn+V49eDum1IuSSGdKN0RKq5Og9hAsE7BlfijUMTp5albb37LZGMIv
itkoxs8qTcKdIob8O5ffdjmm/E2/nb6wHYeJom/nd72qv9ewsj9ZFBR/iJQY9PY22h50eZ1w1dNy
1xC7W31F151bU0Eb0YfmpJymBuhxVofVzgN5bRHZqmigUyxDEn81oXjQukFt694XRvo1N9v+gPXU
+37Wn/qk3Atur62edImlyQ1tFxnM5eqVpTan1HR7H4O29hkhrr+AA4sHd8bU+/bibUaStxc7GuA+
fS2emOVIikHpr+qmznfLSjklqGzC4jHaQzyLZmeozXfi3uJFBmJsEs5sCAu5qMvYxh/ZDwrUstLE
609JV+0dsCsTIgoENQ0CSkKOVxdyW0+DFmMIhmJIXOuHsIv/mdIgxyzcwrr77sWjPG6DWOAs0+lc
7QkTp+l6dPUBfJBdwu6u4HdiHeRp1bHG8XFvapv78g2GrnNPyTyY2vDyWxE3WU2bm6OvuyPPQA8+
rzjiMmE3j7h4WfSNRYv/FL264WtNytfvBCLbpSUQlSqWvEMUuzaAS4HrBZ9Y9e0si88DpZZjqwX9
wzhbezoFm8yVEjEbE3YbZ5vG6yrYBnc0R/WYG0BjMefEw60kO3GTC5bGpq9njfNXZgTxve1POmbc
zbxJUjKZ1Hm5vm441bRyG8fvXQgFD7SAQusBLXMN+9tBEXuKRdvzQNUV2WL2Du0ymqDL4aaxH9Kw
K13fdAf12EWafVD13dtx+9GkWQhdeIhlnL112qIY6IJ5RjL7WQQd+9S4HbvT6Vq3wDERwa2dQy6P
1+LeR1CVxhXdOHD4kuG6nFSlJdLYQBg+Ft7mKSrBPNnCbS66Nam4Mdf6se1jGsoUgR/bWt97Czb7
BrG+N91puoHcMmtZGDsCxJH3zuwjjtaEF3dsGKI12i57R5+rsTDkxMnxNEf4tFxuXwab08nQoEYA
p1B7Jo0yljM3tQhfyqDUUPd2q+qSDEakXbwqivQzJ3WYTjy7lnu0oimbz5XSmneK1EjIlAknloII
XxrxgVXCWNtEUaU2mH4y49pmpZ77QYuIpaKx1T7hYbrXZdl8anBngHLIFfiHVujqpu363Ivn2bYg
FinNo64Eqf1klVZGn5I38pwWMYZ3Y+2AjTA7Hccwk0zZON9e9c0hkj9CmnFLipNDaLxcdQWYRC6y
1KLAgGANV1L2PBeWvtNb2BwicPPILpOvUNTVQUwuR8nbanYHF1GxMdLK51E46ami7n/qrV379qtD
yX4reHMuWW91gOiUkLRobuBbXmeKS4f3Sn4Mseybj2aPjurh3vVDipcqNf8QBlOVX87MMWonn4bO
8SevCg92iERxHcfVTtK3CZ6kKBzJHqBPWeRa4wIq3aPZlLqOP1Cne3XcRv/bAcnyVI14ent5oe6w
W7eLyKYgWwZ4yULy4ZazygbFmLve9fxIuCncDTQEjnR0s482cmX33ni8ThTdZbsegDJ57XKsRrcy
7DHbwIeAXqBOrojmpFRNdVZb08JmE2tcsJKKm+tnTYnsDNF4c95Z3yvzpflEy1PKpcvmzfI3JJXl
0k9h05RopT+WWt+f4rx0z4PTi4+3N8wb4Xpxw2MFQTEegAd1Srryq7FsI5MUhTF9bQKt7g4RDdLq
IeHDG6+pWvfN2Y65cE/YEOI10hApdBe1aRrzoRqEUB65ETPzZFthC31hlL6aiREl4gu6KEVzUZJ4
DA560dnpu2Y2mgHgpmf927S1VR5KfBMEBqxZPgwHu64Qb45Sz+i/NiI2GQUh8eaU9FnfnUSWlAgb
CU6TeUjDBi4i1Kgi+JyaZjA+qmnphoeGC0U5jJrdPggK1MEROR7TeEjNbnqFnWaPHwPPDoKnpAcv
914blbp50cK6aU6tVyFCMRWxaTwVulUmuHOaXQ6CLjPzb5DCxHxpzCaYjiKZp/xz78BofWhCNQzP
id6180m1yIsObmZPP9FEKZKjanAgznGeI6xXJbBdz24eTu5hdGej/pi2+oA9cmNbyiNqvMFw5JyN
4YV1Vc3znCJz87EvaN21B01gMXpRY6dtvkV9itz1ISMbM9DdqOvOfG2Usf7e872GL8nQuPmPSe/7
/IMSN9SBwypMg89TjbMYZuzBFAXPrhEX/Ydg0lXxh2eUrQCUEmvh0zw2WnWokHWqHkA4WcS/RJ72
R5Czbvl4e9Nt7w9qu9TyAG7TmCSWWe5vwKctDnt5+kq4afwY63r+GhmYExiVm18UtSp2IsHtW072
SoMLr0J6M2hnLscrJm1GwGioXssxs95pvNjDKUAW/BvF5+h5pFP7AvZq+NVO2rSTOF8bWlYUeaok
BnWdkKVZmOMNatavBYy04bEqMnQlIeXP+HYIwykfBMT97nnUptl7mCl876B6txEUzS9SQmy/+Qkw
LpZTDwyzFYMi3x870084FJWfGxVR3XPRK9jlmG3hWdS8k+HP2594e4VRume5Ucpi6xprMhy6DnGD
f1HyqtTJOB01bJiOOqKw4dHF93nnvtzuJ7ofSLEiP083kTb0cpJ1mZpqz8v6OqYdF8FQ6tm/GUzf
r5xQwE5NplnV+e75AR2lUkg27yIFu3omjEjHna020lclnUv9ouOVnp0LuL7D+1nNZvfx9nDbuIhU
DLlHKXImQcWrFzAuKSS5KqoHOdLU52wQ2iXI7yWzE3KCRQDKI8Ne/sVbnctiGsMZGmPgp4bZPVQA
OP8o+3l4VNGzO6fgNPq7wxUG5INJKRDZrZC797eykm4mZoLjS+DDh9MfvARvCpye7jRYlNOCJwmS
hBf1TVJrOUpOmayw7Th59Tjqr8Yc2UdHCZ27P5FLe5RXm2yTlsta1XlwYqKm0qheIxwizi2ekodK
D9udfbfdCGhuwNulwMleIN9czcVq8yrrs/GV6mL/scrN4ZxE+l7r/MoochIUQwD9AbyS//+375KF
+kzpwB5fTb0QzwhFB4ec6szdK4Z3nkyayW7e0F3LUYKUSr5tZdPrG8izzpX411RV856yhlySZYRD
4YGzStzIHkPrezlMAXAMXtAwvSZN8S4KFOeYdmGC7wzUmtundK2fJqveNA1Iy8lfwAivSzqVbU1c
i4l49SwFsGxHMuM+DPo4ux+qNmzUM5GHVX+YUrvTDiMslfEnKCfPRMjJnP5OrF5xz9jcj++tMVSs
f2YMaPKdDXRlNSS7iGAPki2/cXWTKE4WaoQ74pXIR5YgM/Vx0rr+1XUIY24vx5VdhCw7d6REcckO
xHLhQ0Md+hmq2yv0C6c5BKHpFGfFHpv2cnuga3MiwiGdQ2eH+3iV9RhB2oyplcyvQ9oPzzAH86Og
nnhyZ0fbWb4rc/LIGiWBHS0aEDPLOQVNqoRml+avqlC1xy6co2OYZunOym1fbV5srisU4ql8kmot
R3Fi1ZiVcMpf+3roH/XErL5CXrTOCnXAg4fq4ynre7HTPrk2NTDXUlocTZ9NqiqV08PJ6xi0gq1e
xUV+1KmJ7p2RKx8L5AUVLNRFeDfXkUHYDH2iJEXxGleUDzwaFw9gj4rjqBrpB1PM1Y8etnx+gCU2
PgTN+Dyp5vjDTMLsOcPP8B3d8uYclsDabDPfk4DYrAHFSSlCLDEisO/ehAh/u/iQIBa6cHrtdcgL
igKW2x5UxdGfbu/X7SiyZA4UFDQPNcr1waALB6MsxLA2EoB05zjVzi5A+52tur2NgMjJsE8SkCTy
dLWLEnLcMtW73s/0XNgHzyQS/IUOQt++D2erVl+KnhT2kRa0gIM3O271kCnu7D7XYRHqx6BPku6M
Y/k8HSZ7HCiXzCLfUz/bbAcpPUSczS6nyAjac7nVbY2mYN80va8reo3fvQGuDuWbg6Kn+s7W2y67
5BVQUgPsT214XRwBNUDCBaXap3PSHAcnKh+MJPVO935ceWQZQQ4iFV+WExryoXSduR6QTBDFKU9I
adB+1u+NnCTZV+JwQBZTHlyb+Kpm2mqA51V/VmztuRzS/KT2QtnZQpvA+m0U6B/UBXFxXGOXa0hs
AOMbRiFpOPSJ9VdvzI9ljUGLHYR7xqbbrUDRio1AP0I25dZlOWtMSDYzQ6O27QXxwUjhf1htHVLZ
zoxvt7/S1bFkb1z6N2H/sTobZdDC2UQT0leKBBXuJjKPpcK74dkUeG8Ptd12TEtazyDtBWx1Hbvj
K5f1KBVo/tiF9lFTw+AUz/VeV3jzZPCpwPrCGEamg0t89djOaTZ2+szi4b1Wnsa+ENRjeuVTZ8DV
aYyyumh2vMf6ujo1KrWqTLq22eVku1FLqVDzZyHai1FQA4zSfq8kd3UUIglII+CZeeeXJ0rru7CN
SlPzI8POj31b1O+MPtwzgLg+CpAZRLwlS2NV/7a7SUw1+E38nzrrGCRJ/aQo7R6l6uooELu5hWBM
bNCUqRWhYylc9l3joHOfcC/XnbIH/bi6GSBsSa4L2ekafJiLtLAHqhE+bkvzUc/jV1sNPmel8Tkp
q5ehCO6ztCS2Y/P9//HWZftITSx8ZPhCSdX9KEIsQXovrE5W0e+hvzddCjkSORY9bipHGwubFonh
3hSK5hsjppWD7j7GYfHoRGhyGPX8pZ7LH0EffMQX4U4xh7c5sppQX0nF6WLKL/tbaNBmjdUlMfsD
ZfDgQe8HAabYKx4zakr3xrNMUsKpANOQSVDwXg6VdmyLeWaTRL2nHzGUdg+lZ1B9HLu9lOXafuTC
BfjNM0JEsroHVQrMLe1ZHftLD/c+L1eebWjTD7evwGu3rU3pTcLeKPetoUjxZPaWaGrdbwLHPWNX
8ysADnFyw3Svqb42HuMzgQCikE0fFwgJTYrl2kHeaKugL2e/MNIIkc8JrJGo9GOGDOfDiO3Daz9H
00s/aMOl0rrgQn2zeiy6cKTs6ezJDW2XF1A4cSTKGCiPwspa/pq8MIRlzubsT1YojkXmIUg9F8bd
gQ05J5gridGhX7uWZabX04Rocep+wbKewm74YU31nh7Bdipci+xH9G9oGGykImnxplRtDeGHSqVc
tHDAL8ztzJ2dsok4UBEBe0F7WzLMeZyXCxYEUa9FXuT4cW2/F671MsDdPERoXNFu3tssmylZdFfQ
boYSCQYICMZyMG9Cc3NIWstHd8o8jbmJPUxu7OlSXhsFHqWEFNLN4RstRwHoOyTeNFi+1Vj1wdYH
72Km/R4h+uooFEAhqgI/ANGxHMV1G8A38AJ8eO0xLGHFwAk+DD7dPshXRpFiFPKRRAeABtlylAqY
hTnDCvVDo5xPGKZr56FTptPtUTbXBS04GGZo2Up89iaEnoTXtZOSuMhItd2nOqNLFBtp9zdCKP3O
0bk2FDJLMDL5PBKSuZyQG6N63PBD/LwfikM568ODY9JUjL2kubfrzKwAMEmnUGIist/lUJQgM0Sd
cjqLShqd8CntD0JFxLvN5z0Y2JXPhDGQpIHST2fbrYaKy7LLlZYmZqhijNoHWv+iuZ2499WXE4It
RD2aRIfO7HJCTURpLzZiJuSZ32Psk5+M3kNnwJ3uLRRKpQaQSFitEWuiaLAcqOgQbonDPHw1FK0/
u5X+d4ly205GBfGOv2ZRKCQToOhN7kbpbsu4UgtiKd3uXX9sGlGeKt0NP9T4uU3Hnt6YCaxZL51X
HtM6O0UiHcOvsSgn96ODl6L+HFK1H79lsZoWZ1HUKJDZhI/Vkaai7ldNOgTftHGs5kNkdDQ8S00Z
rIOeDLbxVFmK2xxQ04eacujsdsJYGGHe4gGD0LQ95Z4Q2aF01VA56f+PsvNqjhtJ1/Rfmeh7zMKb
E2fmAihDiqKqRPm+QUhqNbxN+F+/T/LM7qpQFcQyoi/UIZNMpPvMa/CSmYLMJiI+hF0ubF/T09Hc
V+o0GofCg9d68DQxFscIF8HpTT+4dnP0nLA4JCh7ObNPq2LSn+aiWsavgNtoqNrN5L6Jsths7lAq
9eL70cuqv3PO4C8CWEM7LGPqRm+9MjaTg1Rh7zt/Mhc12Y01+JWnaSJufx9mZhwf51FrqdEoydy+
1UfXwhOAAix95VJkMxzzKvmzKno2PAGqp8LxxybBT6qywNUewGcw1aae+ZXwyvItT/nUHhozXZ7U
XDjfMm3MK37avI5306KYf7omxYO9O5eL/sEeDKu7SzCO1QOoXoruIwfRoADshLWt720QC/Vfouiz
9yBDNA3dD0KvQ9lZWMoWLU5Tp1RDcuzN3NbjeJwEtkSHLIUHfheSHaL4gEbZ8H5MtOGbMvcd2Bje
QisPvFgJzV+UHyM1sJcpn//G0MzRgxS7ji4op6IWQW6nofO0EGJ5h2Yw6yEoi2EZjpZWWuldZzsT
/PuimkflkScR/qLZmtG54hMlPzxnDLO9StUsPjRuZnyNrdI0Ash8eb33xqxw3qvZnEPvHsL4KRoV
Lw9qW9QKOktq0+wGJx1VNkY/6LtximM8NyFrmw9ZNmTam2IM54REcfbScwcreb4z2zJbfBZDoe0u
nMYNChj9c0BzP43/XuaocwMvaoufYSTKJzvCncu3iLVEUEdj+tTPxqR+zJfeeJzVKcchmJ2meUiD
2WoazKWlVDtsR6vlvuvUokPb39Pj99Zi5umui00lOWlmrqTHlNwyOoIKseP9olSuvp/jrgeFIZfh
S1NrQj9QINCtQE3TsT5MVVqrRzAhvR5omRM3Pg1ubzrSdE1nP07y5U/09OxB+mJwnnyzCc18lyAs
8+eg4eqzE2Agah+W/qTvXKPRrF2Ndbq1bzuh2r80rSnUIDZaPQOP4ennxlAT+6yplagyHwaW+Jpx
brXAtrJIBy2Wa92hEqb68+WX8fpi53oBGUYrF7bcVX2yb6KE4qpG53wsn3BFjT8pyFM+vXIQXnGK
6BoFJocO0xoCQz+3T4ZsKU+DSuu2FciRO7oyBi+PcvXy2lSUpHQ81GSwoeuChTaq45grVXuKKGEd
Oq9O7qxE0T+3Hbq3Lw919dVksILPA6AlwmTyx8v3A3sOK9aFaE9W3dl38TAWgTFoxu7lUa5CVzmK
bGfB6+YFWTfNyg7iF0bR7akhD3oDgr2FYUiWA9T8EINbfnm06zkBUqKGyZcjHifiu5xTo3ihmo9p
f/KqcUaAzK58NVKb/StHoddI7xReJumoxIFejoJ0QUiLY+hOmTe41q4YR/XBmrzplZbfsKBgc1N5
Z+MBDaEMfDmOLoxpruGqoUEJHbPO4qHwAVmmn+iNmPsJRNEhsvsy2lgymQxevvi061AQAvIoLXzW
jJE8iaewG8k2GmcI7x3nR6qNuIdFAhJvVtLQjzvb19seyYjXflfp+UFjjEQV9aJ1RBOp6D4ttW2/
K2ttOprSLg3xpA8vD3I9OyJNku3ntMMC6Xj5UVtjMQopO/bOcEPlYCum8ZDSVtxZtWse8kx/yBPU
ZzwxGq+O14hxSXcRtSToIXa7HNjoG15Lo/PejQ3fLwI19iAwQ9uIp6/OG5JuFBXIQqT925XLH3lV
04y24r1r+zB972VOetDMWvnSxXTd0TlYPr38Oa/7KbLSifQrTFupdrJG5EKgdPqIa+s0K0U5+ppS
YjLV1BHE8jDV9N7PXMON9yIr+uIvzZulpGqmhEDosrESb8s8q6ZD3kAUf8yc3Op9nM/DrS7e9bXK
D0kZnZdRQqvWnEyt5h+OQ288cfuqRC1tuksJhf24n7b8VW8MRYJHd4non3to3XaNIlY3ntT+VFjz
sEOILvuETKbxUFdKv9GbvDkUFWZQinQMofZf7iglbmZvjM3+1CbR5ARcCpR0rCjqiRXVtrEPG0st
75uLi4EiimzOSTcVkg9T/jy/FfvmOu9UfXbGU8cqFieomgoeUktuIQHpYn8WiJ6/dl9araP7lTGo
zSfXxNsWNGOdYgRWaEl0h3M4HZNRi5OtWsxVpsKPB0ibO5NtKG1ZL388d1S6Dhz+cHIULQmMMSVu
pY32NtE9aMxWAx1zUrY6DDdeHAqSsH6gmFNY0+UP9ds3iQ1UPWYarycu0x4NHYRSzyHfZOPbXy+1
fNfYUZK2eJ2RzzlCm1mxTCe9pyUcGEq1nLAr9ZJdPy9mtHER3xjtf1gujoQXX5UL5yJZNGpnywlC
5HyXJD2g1RBzP7g/P17eU9drJpmRlFlltowK1eo29ioMYIs5nE683Mp7xBkj656aub4rC9coDsi/
NHOQZ2MbbwRaNwam2U4VmavrWcD2ct1yJwJoAjL1RPmh3lFSV/xYU8Zdr3rVSWua/G6U8fzLs726
nLFCkUEXxXL50jny93/bLM6CPnY1RPOpzGfvKRmW6KFULA99vmR4K4oM2fWXB7yxkBQnSdC5IvBD
XculamYvyAxLBuTjP0ZOioYJ8tyfwnATbnh9EHjcqFOykNT6vXWf0i5DzVicYj4J1Y0f9DRDdrBI
tuwEbn1BXk/4wciXXpfaKtOINLKz+WSG8fzZsRKxizQrP6p9Gu56xKo3kKI3ZiW1IuFD0EQEMLVa
MeG1mGAmpXrKQKF+4F4r/MhJms8vL9PNUaSik1Q1l8C8y31BgWguw7lRT3lfoLhnJPXB6/QttfYb
o0jsPFVK2oVck+sApMjzuER2+mSNnXmfjd78SBlnS9Lh1ihcwtTyqBySi62+2FgKQWe61U7CASiR
5d0EiXQqdi9/sWensMu3iBlQ2EXslTufvuHlJxudJFJcJ1RPA+1CYxfWBhC5ipoLgoHVpP5QJhf0
egfA9/3cxo13AOUvooiCUa14d3Or6lmgh970eXamefmuj2Xu7EvV6a0A98zRPbV6qeaBagMkfJOF
bfvTCRO7e1M1yeB+Ig2tVWTEEpqUhhXH6WGOB+WVDupkZjQupJMxmDk+5xo00SHElg9lo53MInHe
kdagrp/VicQeatqXlz+o/F6r7yl5jZxeUkIKeqvNMbUF90eqaqe8UqFoaxbYUx8anXGmRtyKfZun
ur0Rq15vFZ5DThWFMOnRtm6Quh1KZdNU4quiZPpRdxMgTIspNraK/MkvZ0YhG8Y0n1Eyc/XVzDJd
G8oMPYaTZ1fDj9wSw4GNazyVCyWteWrtLybW1/farJobMPfr25cEDrgoOTaSE7z8l3u0Dw3QQjF7
FL2M+m3eztrnPgP5Ms7UL19evhufkqFoAVOegOm0BjDy1nSKqBgqNPLx0WCrvEn03rl/eZTrR5Ng
gKIE5FEuECS/LifkdOhT45RunKj5trvSGq1DMZXu46S30YcssfO/POzVDy8Pej011LcRUAOpCskT
gO/loKgq521V6saJBowXYB6YfHa92Hp1LC1BUKwS8u900NcOYnOdmnOFtdIJ08Pk7TSYHHV3tB/t
xtlC+F5vCyouwEy5JImn+fXlhIrJ8WqF/ufJU+Mf7eJ192pfz4cxFlutvBu3JMJzwKJpTaFMyIV5
OVRsG5heN4Z1AgSeKVj+wuVL91mKxtO9ZuKHuEvMsYZohOmQ9saOl0XsGrupTqrXuO1eT6Z6/pIk
k4cq6WDK5tZkquld5AzJuZmzaN7NrdL8hSVylLx3gIhEdzpqGsXeLtUkho3k4oes9UXi+cBVmhCm
Uy7mrShHfrDLE84Bh3KHHBx7gDrT5SzRYi/D0a2MUyuSv6uuMQLH7O/rEK6Pnojv8xDfz1mL55ey
Eb3e2JqSsEOuTTQisWCXA9u5WEYK3vrJ8Cr77WIqyvfcarWNA/AMwVvNjyY7jwDyK4yzrtQNiK+0
i9taJ9hPbkDp33qXu3a/i9Kue685QpxUFHuPs9VXwTSP9RmLgWRX2d2Wj9r1zpW2vrzpxJN0IjV5
P/wWv5K/9QmKA+7JwWLCp1CpBO3UVBTul2z/2lMvSX7yMPIASmGty6E6u4qKkDbayVTcZG9gZEFD
hK7Iy6PcmBBoYnArVNgkukRmvL9NaI7Uzo3twiL9iLtgyUvVr4pEpdFkexsJx/Uz5MgGPjGrLBxe
taLRccu8vhbWSYscZTdHfffJ1rIhiFqXoofmxpD/Jm1Od5OR1xtUr+t9ytjUx7m42a1UZC+n6RUt
IR9Kt6daqdIdFqXR0R3nLWO6mx8T7wI4tlTD0aW+HMWFO4UDxWCdxhpIX9o54am30+bQVF66cVtf
n3gm5EgMuLRlADR2OVTTKhOWo6p1mkFjIhPKG/HkJYX4ErNtd5lhFH/lbdp/DSkFRn4U2d6WWOmt
yUoDW2wu6ThcvRdmYsZDXSt8Uny7P0xKPDwiqxh9YTNtlfRunH+eXHT5QJkAwr7yJalaE1WKULdP
aPcMzl3b9Fnk1yEeM77mpKkTVF48fq5E0hYEr1M+HFVPJM2j3WrusmvAYpXHl8/Nre9PwMwrRvJO
nLraUGY2O4h9tvbJjMRMiT3nJ9Hnj7Vo9mZlW74ItR/Ciw5alb9a0xeYPBRJECMaFShA+ZdLv2Bv
Mko3mhOhsxsMiRoCRo/aY9J2/cYsb62xlFjhDeXzQwC4HErQM6GKGjunoZx0HziTfVI6GzmSLDSf
Xv6g1wgtpoVGDRuKCIRCz2qsbsSzvIlGh/3UDcquX4bxV5o3CDIWSrG8HzUxz76z9PlpHrNk2kGo
DbNDV3X9k0gLezoamR5vFUlu3BvsbQIvCghUD9cQqqGMOtFUsXsa1dZ8V4HifpwAkn18ee43RiHH
QasR6VNp1LRaUTuJaugjvXdyxn4CblKK6s/BsufX3/WSwgDdiSybxVohjuwqdvpFKVxelCIDcTTP
T6OljQctts2NGcmA4/LBpqREZgq2T2p0r4uCTmouTj+o7il3u+HTYMXhA8g6OrdOrvqqGfafX/0F
0awBCQxzhEanubp5S6VqdMpZ7sl2wtyvuxwSr9ttGYbfOA40PjnvUlGTd3n1AftBGJHnZt4pK8p+
H7p9H2iVU6C9q7YbIc+NLfHMSwMPJFXE1vKqEC57cFq5d7JzbdgNJq2mECuijSf51iiUimEnonbJ
vbq6xSJVaRV4j2y8zG4CK0m8wFDN/tVZLvkYx4gwhqeRSPzyFpm0uCT+yKLzUvfWsazG3leNcIvX
cmMu4KjYBew3aSK3Cs1spINR1ED9qR6NPOgTJ7vPuCE3ymHPliwXO5tz+qznS8eY4GxtIOqmo+YU
WM6ezcLtl93MpbV80jJR5r5t0R6/l1CXZmeGpfVzKLTFPo9WoU5BWull/R69cn16wlMS2AURVpsH
xOaYU0tBCSX1LW65b4mKvIrfYPHq7XB28vh11pfKXR5Sq3p03bECyqE6JR2VxLKKTy2SJeeOqyXB
j9buVN/rRwS30FGY8x8VhpbtY+UgnuBrUZQ/lX3Wzx/HEjn8zNft1DQDZmCIh7oNQQMZkZKgpYDd
pednupX+HDPsN5+S1Oqqu1avdGtvomE0PkyoVzm+qlEj/ja2arKgTqXN9oNiJppzSry8au4TPBNC
CCgjGlKlPnu0FhexzD7GF0PtK4iRZu0uAilo/tA6bHd+vfJScAAVP5fWufOulbQGIgB0QWb31PP+
72yjiHZdgWD8y6NcXXVyFCg9cONkfLKOxISiaDpkKPfkVn16tnEm8oshMh9yY5r24ZiLry+Pd7XP
pbo+NVeHugpMn/Ut7pmNV/G72intk+rQ6IjTxq1pvXpWkmlIjEnZgaK2vTpNFnQNFYkJ/dRGTrur
nLQ+wEVTHqx6Uu4tvdmiFl9/RVJISWEGF61Rg1tlO0WqKr3dCuOE1ZJ5xurOi/0YlPbnKDSUyFd7
/I5f/o5yBpcHmTIHM0MbQEJw17WpWXhdnRkDEVxbFM7OcurmFwBnJTvqRWfpx0jXq/LOEjRG7l4e
+VnYbzU0hBywrCCa4Rmt25bgCKX9nOedCjH187t68vKfmVNmX1tnzKKDk+n9nzgL0cPLsyma0HL0
0FHpvbD/VXeFUO69HJco37BzxduxJ10QgwZ950+x7Qr9SL7YLrskgVcbjM3U1d8Mp4iQjOvT2Qrq
rO2TfUWxp931iVV1HzwC6b9DfXC+QCs1Bj+Z0SL0VTCI3wdB03bjaXt+JlfTB65ErwumhmTer/aW
pmhzb8OUPyH2UfsNnbZT6o2W6aezZ/0whvlz6Q67GQX9n201iG9ma9db1/h68WX9jpCOcg8QbwK7
yyepjYFyIV/gnZQ0S45j12otHWM9yoK5y7KNKuhV4kv3xKBsJ4Xgqc+s0dHhaJB6tsI7eREgxpGc
yYe3+qc90eooleZYlvr7yOUReHmbXV0UJIYQrEGwgPGAAiaP3G+p/WC0UFCoTp10NvShE6SkRQRd
5LWjUA0B+UA5lNzevvqSrVOoVpak5zGp+q+jUuU+usX655dHuYq8XEaBLaEBtGAm6+qu1Sw4eGVl
ehYDB9QpNPUt7MnsQIVrK726uonI2xmISgEVA6pp65vIG0WBoBp1l9zDN8Kevk1Z5AQhHPyuH+KN
W+h6YvBbZW2Ld0pHWWE1WhSXUxXVdXRux6EOBoZ8W+e18U4r+le7D1L9AJlNfZxJUVTSL/dDMU3o
4eFWcU6nih5P0xaHIR/NV+86ZoFcIrUJipEkjZejKNTqiHQaXsI2zAPijvi+SiPv+Nr9QDeDNp4E
OtDeNVd1xyZ2Kicb44zPlhnRrq68+k93gcjrp6KM1d3Lo109FfRMeGmZkYMaMA2NyzlZYTLaxcjr
rlrR4lsFGmpeo/xs6+FBSYfqCJZ0S2Hxxr7gJQRvjriLfIFXQ/bcSPaSddkZgHt9H1odna+5U3JO
VxcO316e3/VNgZohzROee8lBfEbA/3ZTxM4UmWpUIw9ViejRQ4b6Y2oW1f71o9B71XnlpcDT+isO
+kxFKneLM6KwiGiJztsP3ry1VrfmIruvKFRyrChJX65VHKVaiWRBcdZ7NzzATLG/R3jI//nauSAb
ZQKQkpLjVIJXo9gC+wtjDIuzHU4Z1iHYpWUdUpQvj3L9cDCKxaJAE0O4cn1iF0dd9EqU5bnKjeVY
wOfae3O2HNBu6u5NBVvaBqXwh64p7C0AzPWWJ9F79o4gI5FUjsvPGI5aDXI6Ls6V5gzjk94WdvoO
Vow+nVvcuMqPs173P+w6tNJXS7o/ey8gmYJmIdWt9W4UdS60dBTVOY/t0Q2q2sNzDj/d1x8xmuf0
hAiNWEE0Wi6nmCdz6CxuVJ3DYSlRF8Ar0iqQOfNy23n1pSjFFni/eLlQaF3HmkZaVGDPu+pc1kt/
oDhin6u0qzZqwtdlUqnpADkKPRuiFxA2lzNKRGr0ipJX5yHNxjs7M7ND7CjhkVws2etjbe+KAtws
5XE3mLCY2g/uaL4rufM2rufrNxS+PkedtrZsYKx3D2c7p0zpVOcaU53j2JS2X4xxuTeUNtxpGW20
lw/K9aFnPNj6VA2pvF/VMapmthorSutzWCUpJK1mxj643Apcb82KpJYHW4qBXPVhSz03ub76+gyv
JwoWw0uD0gthk+phvS8WVdy9PKsbZxCCIMBn0hTgjeuciNRlaefWqc8cFSPgeTL2Cd3tg5eDb3QX
FQWEpou+vzzojU9JfCBLnpLxRBHvcg9xb4foKUo1olD3ghDdSyvQiWDdjSW78TGpbFHBhr+FGdMa
bqGBa56sWW3OVVeqfyd2WT0VmV1+Fpj57fU6eTUqFZIYRC3eUgwQ0aBbxSWu3o7c2G59Bp1rvJHq
2Qd9MunSGObXl7/gVWuAkbhXKEdyfRGxrmqRbdsA+YyYGWUYYy+ivBkCsh04Vo2eIWGS5IX6yZ7h
bHtD3N23aV1t/AQ3Ng7FZKhqoNC4QT35+7+956LXm2FZUnHmjquMPfd1q+8NbeyLN16l1c09qgbK
U1mpVrWRDTwzly9yOwmdoUHK4yFDwLVYehwnKZig3jrnDZYZDg+UVaOXiu5BHb1B6rNJ7r0aYNTb
GC3z9u/amRbnqI5FKj6UzgJ5zs8qe7H/1mxRNQ/KZHjzsZv0Rkhmklrev7xU600Id4GtwBpJfIVM
0S4/VD+CtB4WLT8PTil2w5K9iZTwXJrRF3rHr82U5GAAcKgVyWzwSlJV16pec5a0PMeV0HB3zQf8
VtXXpi+Mgkozl5SEMpErraYk8lrvirJrzxgV2oFlKd6RrfbJ8uoqACnRbbw5680uhwOxRx5PZkGP
Tn7h37ZabQLadN1ZnJNacY6dyRuTe4O2hxc2BKM75Ucxj+6+be0o0Ocm3rhF1rcVw8PKI0giPOId
X+vd5F0tOgKv7mwo2MwYuRYdFBuC3cvb5HoUzvGzyAO3Ilfy6u6wBUq/xhL1ZwRq3McGyltxNxXN
uBUhP7dFfj89Oix3jYoIcgjUy+11nGCLXCm9vh/PlIcwzNGNdHKPwlvUN0jLLuUhd5f0m2kpjfY+
btGaWHYwl1CKBRnQIZPkqr1oqGDosHvzOko+poOhLkfYeekUuMOIusw8IDQDUdRLU7/PbHc5RmFh
/8gctfiYhNQm/KKNU1yV3cj7OiP7CqtBVT4ZtrDTVwZFTJayAXmvlCuSRYrLrWNkEBanppzOlaf8
qQ9mfIyr1N444VfsDDmKyy2IegBDccxXozSR7hZJPVOZHTRt305WZ/oNoLd5tyglgk/eNFEVU6bO
Q5g3mqLynBuc/mNqRa444GmdosXSAq3zJ2RtlB2NJmN8ZWokbRbYyRxbGrtUUVbZXt24I0W/pT4P
nkuwXWjOO6Xoadw/7+P/9XP6r+hXRRYAzr4U//5v/v9nVc+QHuJu9b//fkwomonq7+6/5V/7v3/s
8i/9+1T/Kj907a9f3eP3ev0nL/4i//5/xt99775f/M++7JJuft//auenX6LPu+dB+Enln/z//c1/
/Hr+Vz7O9a9//fGz6rm6+NciuL9//Oe37v/61x+Qcn870vLf/89vvvte8Pcev//1Pfoufn5vr/7S
r++i+9cflvpPIkdiSGQsZClfpo3jL/k7pvFP0jzczikJwWYBPfzHP8oKtuG//lA07Z/8WTpOrL7K
AyLR5aLqn39Pt/4JJ10KO0jICSG08cf/mf7FQv2/hftHiQBzlZSdYFR26W8XAxsXdwf5I9CIhj+1
voFctEswqIizYKAofo/0cuWbUVdu3KaruIHEAVA5fU06jljgMOfLsyLTam0S2I0MVvMQQ14Z+uEL
3lf7ystrvzWxvfptFf4zzZemxVD0hz0uO2puEv59OeCE7UeYYsgRdBDGkb2rwyPE5i103PrjSd0Q
nltqAhare0WLSbOoGOcUp5tGjcVuVimRm8Iwzy/PRT4Cvy8Ro9CZ4RQTy/AarXupqZK5udaWIsiK
iZ5ai0h8ER0yM3mbuOLjlKY/oVq1G3foKoChiKfLZ5f5/U8dW079t+d3XqKoG4UiAtNuJM7Q7g5O
jd6bpejzW3DM9cYOkRfR5SQpuZHHwhkBbEil73I8Z57VEOWALlAM5ytmz86O4arAjLIta/brRaMn
TGZApZJqEa2Sy5HCua30NJ3gyuOl8QaKD2h1FPg35nNrFOprzzgFGT+sXvYhG1M7cfuOcmjcZG/S
uQkVNmMjpo2Bro4WqA7gLRiWsFgISqx2emp6A4xZrwvyHCfEfsyyozdQhnXDxDgAStP/Fl1X3L28
JW+sluShkB7S5wJJsFot1QntpUJmLuh0s9zbZjmhV2/iL9nUr+RSA4NyOWCIislylUwALpeLjrnd
j41hBOkYpceqco37kPrY67Y7qpXcUOx1iOHPLtyr1ApSkhp5+kKXxqmzuywi0tPzt8UX4OVbwjmr
kyWHQhJeFhSgd4I4Xd2F1qKW9TTVECD6+QHVDYv18pw3hNfVfZPF+cZS3RqOkonkO3CsyIovv18j
RtNtei0PEMi3xF51yzLxgQbkDwM+F9hAmZh2bXzN1eZnihjRsjE0YHxAm9a5mlHaqXCzJAsc+LL3
tel9yBprq4hxPTHqEhKSw0ckE12ra8ZYKQgLNYTAmUZxH6mFeU+kkO7jsNH2iJO0Gwft1qTkxQSU
leIpT/PlhzRded0XSgoZVEsOvVPn+9yLtlq4t2YliQ0IqJIXaGtXnNIgs641Nw2mjIZXWCr5rmr1
GQPwQgRqh3Lryyf5xqx4wdiKrJeEuKxm5Zg4znOYswBTzTTg0sz2uVa/MkNlQ7BEhBf8J+OAdeXV
m6t8sGY7C5o6sXfdINpd1ovq8PJcVreSHAUauOQZk7pJHMPlCnU20Ex3mfPAbePI1/klRZIF5W3D
2JKIvDUUqSFsFqox7PX1UDpQ42V08mBacjuIe3P6IDRv9D193rK5vDUUXw5yMKeJ8odcwd9eYuCK
fV4vqKyEdvSx7sPpYYB/4tfz2L96L1AuI2tCk4j2LuDwy5FCVeuSPkKUtLQiJ/MHtO2CCSuAjULg
rQlxq1PnJMaV07ocJjYqZ+xEXgR2qojHBYiL9k6Hwh+9U0uv3igjXO9vIlz5zPPQgxNbW/mMaQnb
wsEDCUUflTw+GR7VKnI3ksEbowDcA1qAIqrkwMtixm9rVCjqaM0c0WBsaaWkYvlmzvkrLXbl9oaW
J12wiZJI5lZvFBaSMJ7QFgmUHqmIpGzNU9Q14wag/cbqXIyyWh0dBxeUuIE7k7THd26dG/6ChPM+
J/f/8NrzKoXJqJiioSjLPas83RqViWqpkQXWyNPr8xRmOwkN+5IDeN9YoetpobLFBUeuDqHlqifj
ZVmmj2AFA9dKESNynPJtN0YJ7jme+brcg3XCQFK+TVA5CFrWMhhjiAHAXDEU9cZsb7WQcmDKvdKu
7XkUyTelu49OASjIyy1Xps6YuyW9qxjTneFR76vqax5lbvcwuJFR0ztQcnfjgr1+nEg/kNEhnLDo
VKx9RSHkFPpYRaAEoZ37IeDUnZJZ1i4XOqG60WobccSzbuxvWQGTpEGBSgsYO4TLKbRcTrKSGOC4
avIgAqMkAseovehoU+eN/A5V28/KaHvZ0eY+bClAdWLezzQXv+miFl87DecsdHV7pMXrUg/RR/Pi
/gQaulB8OFtUEL1B6O2hchddQzXEi7++dn/TaCROllmv9OlY/fRtCitWM3iPRuBIpY8LkKjJB5bw
h5KHdD9ePxpkLfCpMq25qliKNq+ntibQG1PYhIcis/RPrdl0bdAioLCFX7+xFSQj0oWiCk+EcPZy
ZfQwSZO+4AE0keLyJzO203055FlEAmdVIaJz09ZVLv/J1WZAwx/Cp2TbSDT/5ZBqhJ2PkuGAJjz1
kPT2r3lRiyBT413S1JlvmuPG/XRrjrKCT8UbTgS2EpcD9qophNLwHibjpND3M754U/LY5Al1ztxK
Njb79Q0F4wW0DsqG0tjZWL3zRj4YjtKauPWRpiS+0on6ozI32X1qJsbrUGryXAEwkKaLknJGS+ly
Zm5tteMMdpXCvZj2CHgrD0BL0zc5mmX7l7fljVUD8IREPVK8KECvATVlXEa2G4oyWHAB2eEn4XzS
XaGCE3S1Pdljus/nOdp4xK5XDropLWKuD2kttAbGId/WL/iPcxZsIR7FUoR7Sx21e48mkg8v3Dy8
dpJoVsmoXebESIiuTrqiK1ETu8Ro/TiNR3egWYxbfNu/zeNRfZOG2XTGbcDavTzq9Y4BCAWz3AKE
xy+s1RkU5mxWTs+o7bjkx6XhJWuypgjyLt/anLJccXn2uL8kJooYR2KSV6+NkXoOfPm6CFK97Ad/
mc3i3HitWvpGuZSfc+TgP2SiWWIwnj1cyZcner2HqDSwXzFUey4QrSaKbJRhJnVWgvpqu8cqLyyo
mhQtfQ+lyHeKlacf8S/GQu7lYa+iOngmUPalXRBubtw8l6ckG5p5LquU584rvPsJ1sRb/NvcjXN/
axTuUBhPaC6A2FvdMsuw6HSrExL0wqp3qOvROYjcLYjB1V6h5sVBkF8QFx4e08u5dN3UomxM8KgB
nNvLiMzX5o7lisctxPXNoSinkCzSwNOvWmdL3yKA1+PmUoz2nU6/c2eqc7FXU2U6vnqFiLBoCMsu
DIDU1T0Ga9Z1En0qkPFUHL9QuW12YZtXrywnU8Xj69Ggk9ufctc6Dhl10adFuZAZCRiYvhrG+Z+2
q/Tzxom+2ujP48Cjkt5rdNrlvfZbHhEpUyusCLyQ1+hJ7Qs3HJTArb02yCZNuZ8qRadzBPTl9Tud
XJZSCvwjmutrL4LMSC3EAOYiQJOledOGSvrdygx9izR/Y6szDCgGsj6g8Wux7ahd0taxUUMkA+mx
AayBdAYK9bCNbbHGKz2vF2Q/DpMEHQLrvfyOmZNVGMmxXmbrR+68t+PoIwZ9lV9Y+X2lGnfAQPZ5
OWKh2bj90UEzduNFuDXV336CtQi3l0/C6W2NjLBX7CFwe7v80puL9fT6A/D7MKt72RbJNAsOVzBA
CnksPPeTUVTDRgnx9lzk9YGSiAz/L7+mPgyLMoYy1pqjrD2gC1wHSqF46say3dr9VB+AY4PAhTux
mkzZogLaNzpoubSx/dGctCdh6iNlKSI+06+cJnwL5Wsry7g5PSlxgEUPDfK1gt3cW5WnVgxrLliV
BvGSLl/yqDfev7xUt65FcBNkRlTpMaLSL7+iPeAiETXEdyE9a7+uZvMwOx11FnM0wi1G5vWcOMzQ
a4HpEAWBzL4cTE96cxgt5qTUY+cvVQxvy0ja6vUnmnGeiZjEd6hgrZ5Iy6i13qy4sIzFzVJfDGZ0
tKY22Yjnrr8dqTvMSAjpbEOabZfTQXbIrHUzAu4k5t5PFzHvBvjovqtVxcZVKDfzRaQDrYUHX5Yp
JQJkTTvI52lQbHLJIB6L8JBW0Cjqdi5Osa1Vd1lZiI0C1Zq0oqPPzli2jSwcOTVKKZdzS63amnWl
h8iX6ll6qvPcqr7nhPDIucKS7t7HVq1+KZ3Oq/ZZ7eT6Zyed0Z8hZlDqD6/co8jPEKfTy6RWgnDD
6jsjOJ7GdTUg+O00yiEBu3FUqWa8jw1nK6Jkm6y+NFKHQChoB8PopcW9DprDpizDLkxAlFSlwk05
l8oAYXQ2TfG1NGo1zXeZOza97SP/ge1yQOa7LKd2iN3uaPJ0pEFOHfZjk01Z8j2dRVtiWx1VwhdL
hY4HmdaTRVPRepNN6iR8hLa1aQ/u0fhqpsgWPUwQISsgGIY9BTpqG9EnhffpuT2SjB0F0IVwz9jr
nTl0kW9OFfArv0B/haXxJr0f3yUV9b4ntK7MLg26HnXwz4Wae3cQPUxYkBEcoPCHCazSLva8Uu5Y
++riJG7s69VsgJSB0lgbP0Idn7M5mG2CjPdznCnO/2bvPJbjxrY1/SonetIjVMObYQNIpKE3Es0E
QVEUgA3vzdP3B9U9p8kkrzJq2BEdUlCqYog7AWysvcxvaq+MJNwIXMVuclpwTmO1+VmZRmyCvlNM
gXx7FmnaBajGUCrdxWzjflNrs2Sd50MaRtnGcZp8wh7bMArkz22x9OLnhE3kdIAskoWewCtketXs
KMeXd4nr0XBFMQ0JrZB2nBK/kJdcPGiTFuu1O4FpNm+toXScfRM2hXFd9qNjBfVsau2+4wGrXjeX
jrIxK30GexbphRb7I/oU9VaHleVcpgvKfN7YDlN1HqZ1PV+NS5NJ36QoV9uzcOia4d4GVWj4SqLI
hwEGi+FK07IUbzWypW+i7CX1fMFFq8VaWp71AwEuky9MPRXNXm2Ksd9HUYn8aTs6hfkozFgxPMKg
aXtWFEY/dZIqdGuWCPdeV9R6EZ1p4xQlkU83ME4eJD0OVTciKON1revN/Aqgk3G+qylhLJ5529LQ
D2ujCO/CEJWYAy6/thW0qTqpT/mkJGIVU2nMlwmngqxwhyrJYwG5QsVSDLKrnbtp3EzyLeCaPnR1
qWnNqyJV6xGMby1bh3osnF+N6qhvTYnntgs5Ko92Wi/HyL7XlRVvxtQK9UBBHePK0Wj+uVU7JtO9
1mOm7mWtbuS+Og9G81YnofykaXFruZnJZ3MXteo4COqkqIMGnYdzeTbh6tPPk5eHRhqwYreapBfk
tqPVebCETMVVUIR6VBt11aBoS3h0rRH2tY/SVtd7Uxzh0pshdcTeXlJL82N50l6VIc8L13DAQHkO
87HYLZxJ2OzDUly1nVBeZbVN0dAZZpwYx1Sa7p0QuNTegM7bbmIAlZMX622pe3CfDZDlWVUbQVHJ
6lsktE7g4qNaw3ahEEcNQ1mmMQjxYX6yBBD0i2i2WXheTDP2wICYtltE0lxumrRU7qsRaRG/1Etn
PFiVQc3VxGmVHuxwludAH4voFX8iIW3UXNUKr1DM7hlgpdF9S0iGe6+JpJGKNzXJgugA13ctUNf5
wkKCvfPqMZ5imq9L5xhuM9RWelmVctgGhZEas5vlNvQhlOzy8CJGQEnzorCz24Oo+0j3okRo90sK
Z/5hAbLMwxACHfk8KRiti07RvxH444fKmcJbYreaborWNMU3CUoK4cau5WU3EjN/NbLePRlD3kxn
NA3EEy3OJD/DkRhkd9hCOvPJwUPJl3F6fZPVUPkWD0yqkevVu9E1InWQtnTR68gbp7A0n4cSHZCb
qcyV9iGvZvlWblCCVIC2QgGVHH05Iw6h3L4YfbaX8sopdwampYtHL6i+q7ohzbwyl+xfwxw65X7u
ph57CNGr0NFiRX6SYqhP22oWmbQFFBS9aaOCL3xvt864z53a6P2uEKAHkZLQ7UBJaiHOo2J0lIM+
ysaDGct4Uki9rj4KmYLdJt+P0c3SnclODqgQ2Wc42ufLedXHReG3RplKG3uMtNIzw3gcPCecYYNg
jttq13koxYqf1m0+uHK66PYmt8ex/xEyz68vWrgWnav18aBtiCXW6IaIck5eK4nlJltoqT03cis/
21gVpt9AO6XKWdZKpr6b9ZiQX0eG1npOr3RYBvQpdENiyaAGud1i3OwiAGcqPix5QIOtNuXRY6ZM
6Y9qqNUHMyvhHOmKlIODAIxKbEg4A5rN1I9DTT9Gi+rbUMra/D5LtcZ5iBAzjLZWxuvqTiWliJuX
mnqr4bOse6oIdXGmhI5Wu1RFeePJ8hgK36qNBvdyG4q2XzSlKK6iYqiyBySANHWbOoBEz60IxNi3
uKvo8Y5VxSmJdnqW+ylzQpuNKJoOi4pmjN1uEJK8bWZ2+ZOU9Zhgi27oDzo+s+NeX3h4G8dO5HYD
IicNXccp53RX5KjW/moY98/UTEP+gli69VZDMmtepxQBBH4sWIJNIpUpfteLhDVKWuWm8Z2wkWmN
24eZ7NwQrdp2V+baKu7OO6p5ydyJkKbc1MmTq0ZZEz6otVknd5Ldywqb3Qa3mciT3WzXQf9wmyrY
kd/lVYigpwK2nS2NLoOeb2wg3fm9LS9IA7ltbPfskkUk5QX+sWN6aKvGyXZRpDtg6hZbn0M3oZ5p
HgqpE13qOd2SO4ObYp04PHfY37YvBgJuEZq1Vd6+ahN8XYwJwti4rPPIfsMcaOCwl5H/OyTgNhK3
EMqMGoSJ6ckmLAnL29CEWwxkwEQTpfeKckJGlcyoZhtXUoGu0YTYh36PthAqlE1OL/HB7NM2upu4
0/12Huoxu2r0pVYC5ovxgCL9rMWerfXZwwjvaL6dB61AOkfPRf2DcWsXeU46owRnJGot72VcXEev
xH1voqtkaQejTeb2EasjenKqIvLGhYuynAl5Ge1dYQma55PiFLUn2gE1c4KEPOyaeVA1X7ETpbpq
V8Nab6xGnrnX6h0vphvLiFU853kqjVslRtEnkGRWONfVZLQC6spMuUiVBPucqZtysLWDLNQAHIoo
3DxaIJhFLWqY33HAkS7rpi+tc7hZZvdaOfIwXurRXNJtsVJdae9imCmNm7ejCsFZsirl2iqEsLdy
pzsvUifL7XcrHMcCeFzlqJk79VATNhxPdEQlSZS65KWhOcvob4yxLb9UEWYrj3UZJRylcz5/+523
/3/8LfhZ6uT/9W+A6yf87WX5r/yl+J/tv7KX4ud7CO7vf/c3BFcz/mJuRGHFuINhM0Sdf0NwNR2Y
LUNUCJer8MXvftt/QXA1ELi087FWWUGrFspG/0Hg8i2AOWBvqdzoDhvgJP79+a7/riT/hkZ/DcBF
hOJDHcQkixkFmAHQndAiZYY/HwvAbKBFpBopdotKvxfJOQXJZVSVP8pKxbxJzYIiTK4TzfzWh/ah
0rIDWlUXlXAzPT1TtIrySJaf2KKWJ5ntOnh7ixYtmPPoXPeArS/+enYoCXBl9VkKCax6UkZuP2eV
19ZFEywtXgGGITg5UbrX6xdV36rqTtw5JGzptql8uNxzBSV+Y5ZeeXAqv2m3BrbN9vVVZ5KrWBfQ
1uL4fIrdflvrG06pMdqEYOhwne8ZZQWzcN3WYjpL141w4U446+h+1V876U3S+0l5G4oztJlRPDRC
P4WFlkLx2arpZeMEjr7P7rI7jAX87CqMftXfNPm2vli18SOPr1pqMFw9z4IsMB6kEOkcN3+25211
1/Dmp+49MDe59Mhp2uQtVm6Lu8Z27+vsspS+q2nnGohSRJEXuRJZweJmanVRi63c2NtFcLpP2zBK
vCoZXdx7/H02nTdOvTP7m1Laxn1Q99bZqLhZwWBSlK6ybX0MxEiPvf5xfpWepef5Vf79p/z7z/Vr
/NL9+vtr/KK+dr/U13//Gn7Ret0aW/11+KW/GlvTcUdJHV1zvhzaIJwDZ1un56olXA4YF0AoCYnm
asAH8+fsUrSBPDoUl0+16i6WzwGgPmYv+DcBInLT+9GPbyd5n3bk2VtX8cp9vGxQkB6jLW6cY4j+
lKcY6KX6A6pD5VVTA3C6MlHFV2/4WZay5WufkExc2c3O0ig8ZxcKpsqXwghiCeCd/7RSQhwX8gg2
TssBzdD1z/SOuMz57LjO8+DpVy7Ji2fbL6W+wdXCet7mzU5Ur6qNaQ5YkHmjyduo9yzLM6dAy/z5
muuMQ68uPCDB+n05uvr9fB3/COXAaa/z5MwqDpO6K85Cza925LOe3SK/mt1G0mvUXuXmubrP+iDa
8s/L+Ps03U7as1Ecrk05ENLjCgHQax/YpoeXq6+SGsoruQUjyEmKcJtgvoC6ZD/s09QHmZzoZ43R
uNp0Hfc7DV3AxbMtv8YGiwsujcByu/piimVPslMXr6qtEV5o4QVixYM7Bfqh7M7tm2djaZhH+hhB
OldNd4hjnOZ5qb1ZvW8lNCl6L18kt2t8IV9Dnhl/xffJ5YUf+HZ2sH8F9eSX0uX4ciG5HKkIKzle
AUR8CZL4poJ3pnvtpbwBm85Y19HOm8HN7qUrtCb4ieq8MaINkIlJJVkLD5l6nua/wuTBjlU3nTe6
dD56evcySeGm1eiOytpWNSrqVoPTPPcrhZQW4bAmkX1rkXZOfAb80lOSH0yv/Kk9NOI87c6LCKxa
eu40lRtK8vrZnG5TXcsvKIYnoPS+r1oYt3n9K7V1im8vzybMVNzydjHpwVW9Ly9uZRNgrlT9IFp5
V/xMyjM19nSvw9cskdyyczyFLeV19s+rAMFEv+KJCnfaKz6tE3y0FOs5DWcvtt6cEb8WEWTGLqv2
s3aWOxsLBoId3cfKA4x8rnRbyEFafC/k73K2QYhhvrRfVDy727h1LclTl8OYnWnorcj2pqdyKII+
u5bne6F6ehUM0Xl/YT2QvMSKW97kN5jO8XvWXen3X4qr/qK9+P2/+X9/f4feNn8nVi1rQGN6+vdv
o/Xat/IiocIY9wTG5Wx5QIKWOEU/y11yxbc7f3Lt61q/JM9S5h9sew13tekH6Dq3aC+NGRkw9UGS
N5HuJz3vFH31Dmd1QPZuJv9QioWC49ZqJC+K9hFVFm5srlXsW9G5GHC74zqrmQ+hGsTVvjG+5ehO
bUbbT2eLLmyfEKzNx1YmrsauWd1yVwvFKzDrqNdaknvzw3ZxH+99dBkWrIXtvhww/d3So8t6d3JD
p3rMRjPI/CJIB6sCmOw6L+a5+NHjK0KjR68v4vLSjL6XnIkh6hjFzqZQsWhYBctlRYWse7ijTOoj
cDif1NqLyOFCBLIA33s5jShbXTZzql53Fs5ysnCl+qVRnE1xMHhpk+5Bh4UCQnlDfh2o1rIRZRhk
Y/UrwmuvEoRYPXdFX7pONwJO+xYq6Q9O8yeR6Y47SZOr24mXAFxrevk675pN2JuerM/ustzIpUaz
Ah1adAZsDFh7Xdm3hbmRsuosM2XfmG1fA+Cbl81mHH+N0bndPqzZLc3i1E3kOBDOtaT1+SZW9LVx
RaCYk5sEQ76NZDubKVkcr3Ekne7McKai+jTdKREpuG1tUlXfYJHtk3IULqC+3B2HJaDm7KXp2VCG
y1Qo55ORXVnZ9D3PzJ9qoZ9H+lVcvPzz1PT/OdKXwbzkv086L17AcnZv79NNzE74z9+ML934Cz7G
yjwnR2SmuhID/4vxZfyFxOOK4YWmu45LSG3/w/hS/wIxyHSUFJU4w4zoP/kmMm9/ra51NOTJVPmu
bPyThPPTgAMyGiAOQDGAjfjcazr6bsYMxZMyK52w+NacGDKiop33ZozWSKq9Uqufoop8mkQxUWMR
sKtgstGzXUc775bTp2SkaQgtpGtDlQmiyTlgJM2Jqc3nKcq6jAEoFqTgqm1ztEycSUstZZ3jKjQL
NtZQR1hL0EnUuKyzWUTpNmzbonWlRk1cTCiGS2ZKqv9uG/xXbv+Bdbau8mF4xKcARv8bI8nlHo/D
mCHIiPiTgeVVU/4QkEpulpQsMhS/Sir1n20/cBDQ3D3kpkq8V+KB3KOgkVM0KQoCkOsfmH0yI1xS
/mGhKOmv1FKr23rIjVtaH8Jbyi49T8ClAUMoM+VMkYBselZLpIud0A76qdH3EV52mtcgSe3VsYyf
p5Dzwsu7TP5pNxin+maCz6wLOiooIzThaI2Nz2hCXOtOFV6aVaZ4dhaXgWPn470lqYWnSBh75YOd
L5ym//EM+v8F7P+w2SP/fSgJmrfiNf7X3crtfGuKf1HF/ut/F91L89olr/865z/b92Fm/WF/RxnL
+gsDqZXIBgsUDLDNsPzvKKM5RBLmviupA0oTaPF3UUb5C40krPn4d2xTgs3/jTK6Q8W7jowpeVcN
pX9S0358DYh5kI35SVh3o6lPbfvxnRfJPHXlEsW8fXF7n2pWetUt6CUNCPQGmUY/a+lSefPuxn31
8hFx3798sKpMlFN1IivLr77KH1dFtzzMJh3tlCzt/bq/VIzzzPrROOeLuNVX7mlz06q3NRQhDlw3
cjJfEfd1cacnqT+MT70xAjGQ93nzo1HrYFCAbQ87Ndxn1rSnKban4itwOBlC4Y165CXiXHXua8Wm
FZ+6kiA5SZeN3lLH98V2IP2rsMcU1RYvHK+zThE0fzMI38WaT5d7FMe1pkYOXOVyrTv7IrmsXXq8
7uJLQek1V9VGu8m+U4Ipnuo6+z/f6SMw4KeV1++/C+kjXshyOLFyaPY9FdB4FTaPkSI2dZH86idj
r7e//rzib8zYny72qEdSGmga5qsuTrVvN0G9CTq/dlOXgn8b7so9JWhw9+clP3ZlwCd93E3H0+m5
LEdOY1aM98kmu1o8PRhPyBd/uQRy2RzsgMowIvp4HxVkFpgFwCibrNcFKwbTuI5qJr/l91w8/flq
1tTi88vxbq2j3YJ3hlXTkBdedFkUbvXT3tbfmt10Vm7Hx+IyeosO6hU5pn5W3MTbiDEHxGJ3fPjz
pzjGZa03laQDW3XUMSGcHzOM9KztGyGylK4KsjG+/Z18f7HcYd7QxoKzxfD539oEaAx83WA7ync+
rXm0W3OlMeVOTVlTSzdD0m+LbmndiJGWVyJ5duIKP6+2UvZp5SE4i/zXMTO2tSWQUZkCVLWUGOup
2XQTOfTfUqZMflFq2q5HxCooliq/4LBtfegd9stMO3q1j6vPmAH0V7iBqldYPqRvc2rq/2zXER5B
cSEuQLDE5UE/ZiZjP6UQ/6ibdSNOvAYErO84SXimSbOANSwlfhg1xomQ8SkLRKlgbbKi+cYv7be6
z7uQISu5kylqbnp9bLRYWkZNAJ8+2f357q9R4F2UQJ+Ga6LJC3RsPRmP3WqyeRwEnPh5Z9qzAq27
NHGOB9ho3DeyXF1N5WydNbky4wPfmKhay4sZ3v75Ixxv8ZWXJYOQxvGEv/FmH0WqrlZHyMyOslPh
zG+EPqln7TCA2lAXiIn4uQeQZ9Oz2pAFViUqDhPpJG4ZjIcnMP5H0QXiDIApYwUVA52Cir7mqu9u
OeOprmCuVAWdZi6ulCz1majqeq839puWWOOui21x4gz+zd179wTWRTl+EeiEILt6Ph1dfamhPicV
MYvOU35X5f3K1HDwacW1kOaE1uSuGs+Lr0cAc3xD4N7uJlrbMO1bhkp3eyUtLk88kTXb+PiZMBOh
4EJpw1ytiY9C36DKcTnWSx3EimV4ST6nZ6E1aPQXmjBAdeBnOmbIVyUljT98ZSHpmyegf79J6h8+
AuMHkI3UgwQFaqCj22IscJKlpp4CU0Bo8kAaKDKtyYH5EIKj8S2EaXUM2nLQKxf7E1RhcVstz8O4
qV8AYZVm4BTjQoic6vDHiduz7oOPnw0AFlsFVaf117Egtx4h88CMeQikRBunYDGd5VYUWbIrjDa/
tYwuqV0ZWXXF1yIAQzhPGrafWdoMqKRpxLWd5zltftWSyo1VL8u3RNWi5ERl9Xu3vv+Ua/ELswLh
LwhhjF+OUkqK2c4arcLcEQDCc/Qu8kdlZGzMnNz0pGFWglRTWte2Itkdu6nYd6NhblqsGhj9qj3s
Ezw9YkgE2ynq+lMYvqPTdT3BGRYZIAfX+p3y/eO7loITshgjmzu8Ji065yhXuV0Sq4GRR7Obisg6
lEqo7cqkGbY2kK6NiGwFmEtog/KZxxOn0FG0/f1xkPZbewaA/Z1j86yq1rquimRz1zij5cJALLxq
UvQTz+R443DRFlhMAvrKtQY8+/Gi5c7ok7yLrJ2zRG9ys3Q+M1MLyIR8iiLx6f3BEAGI/8q3XmVk
ETP6uJTS1vVUG2mIu6R4nWHxbLtciX1AOtiNdIX2bWx07VnUWeYxCodcDjbCM2phM9hPY88a6/LE
K/3bcunjhgReTq8GxoYCVem4rzFqRDArNsJd2HUA6zJNv3F6Y49hjwREIy23IqZPncWdExQ0Hb4p
M5OwUSxdMI0JLepQ6s/YvPq3IcaPxRrsboOLRX/olsUO0iypb2uO4Y0yLM3+z2/85+e2AuMpzsD5
8QyPaW0Zx5attkm46wdrOceao2B8XcvYQMin+AzHpyE7kYbXKvZPQwsO3TF5fSkBytkjPrw12s73
diMiEZhN1O/g21UG06AuejbsvH2LQ00LVKGku3JeqoLzoy8d788X/tUzoy5Gppph6zrbXd+bd0ei
XiAGFNdyuOtkYbyUY5je6JPR3mA0paV+FoIOA6wxo9rSGYP0s+DNStxKr/TNYssSzItFdN9KozLs
/TBKbb0VdTxB6dQyJw2GbqCTNjTiJTcAu+2s3JArNNaMcXL/fB3Hza7fd3V1q0YQZRWePK50u7io
hwhxUPZebAV5P1ue1sTLDlhCtzHyrAgKGQNBQ1LLoGuWzCfP+IcOTn9/hlVOTkfUihn6usve3csu
nGHQ9uz/2p67IB6VcSsUyTmgEnjKCGN9u49eNRI6aCO0LtgXx2B2rJqELEZZ2om+ije9NsQ+ukVp
QE9d2tStooPekh+A2p2y9f1yYcixrLvK5v3e3e+uUWvRXZDqVtrJBijRsspVT8NVYKOkVeFLeSFv
8rqrrsDtZieU/Y/KiPXurkkbJEZEYWkhH+1U3t8W+aok2ut9qR3GCu2CsJ/l6wLSn5dM/dOfd9Rx
rni83NHDnLo4l+2UGZA5JfYONStj38tmFgDHLf2B/q1fKln6j88PrhHWG41hBS2NY5WYXANVbeG3
tu8ie9h0rfQAxsa4lK3xlLjUl5e36qWRAgK1t9fj+91zHGJV7exS4fKoQ3xDx9dMtpInaxnCg5aH
+p0hL89/vqPrA/q4Zwl6K5iDqoeW1HGokZLGgrDMA+xGp9r3FqMgus6neKdr3vhplfXtQ+CCmuJY
1lHSxmYEEhvtsSzoX7qsF9tklka3SpasdtGlLTb0e5lc24vjllJ84iI/71KooKssGUEAovuxkgfa
Jwiu19xXWJHFHneQzBU5Cht5nrTXMiYcp/KsNaU4ul7oH9i4rA+S6HeUBYLAyhRltqO9HaGhBDim
7+klSgYaEn0ZTr/sgnn/NNBx29tgWw8gzqWaNl8RPZVTfKrY/03ZOfo4kDewKUUQiAChHaUlhOap
WFKH0802S1Aybb5b1TM9M64ZXc44zCkJuXymafXBacV8SBFrCMxI6rehJdfuMGThDd70stfFsEt4
zftDLcb5MbcEMPYCcGQ+aeZZEorqOtPtfo+XS7rHdX7yMyqtfTdH+bUyhdpFNwMMkrVE2YhxqA/T
bGdeYnf/0KaYuEQcBLG0llEgpo4JlyPQoWZhtrSbepCi6uXSYGVtPBb1ZTKoJ465z28tDFJaY+hW
oV6FisvHt3YSmEvlTRHtk8SKL+reebSUSD5TKobuTpXdt0t2yjTji5N1Za0iDodkIOnRcXMkydRu
iTqHYbgIf6JyEe3MLp5w2LWHqwUR1F1vhY6bOU7K8F2zzsNyDk+kZ59fKj4CYZ9eCUBu0qaPl12C
cO4WCOX71GZYTkPtReqR4DPnRd2YIxOgPweqz9kgqjXcXEMmLyeJP4qNBfRtrYqieG8Xc39QJMwt
l0kdzmHldyc6Ep+j1ToYQAuDK1slDo4KhpmcbkasPYZKbR5WpoYrLAyS4Psg5svdJG0PwztTHk2/
1kdxoij6IhddO1AErFXoivt7dGOxEtckmIzJvkJFzivmxN7XkRajQQmfh/2+7No5l360Q6Zs7DJc
ropSekjMAZ7Zn2/5542NtQhqNFRocIkRPv/4hO1MGPkUO8m+UBu6AIB4lFxanvps1AARa+gbi3k4
sebn82hdU6ckRO6TFsT6bN4dgWGD8cFCz2tvooG0CZESuiBLHU/s3c+bCX13dGEgSXP4kbp8XCXF
uVBCcCnZg0JzNqo1aTuqkNrVFrk70cb8YjOtd5CeCv1EhMWOMiSn0UYdAS6xz8p2OAyhcZ/Ja1+t
rYiwnD1uFcv5vutLBiPlmJzYyp9fUi6UpHBVw6a1+bvd/u52Vkhuc7GV2BftlG2msMYwLeRCp1Lb
L4PVnljuWL+ZuLsK5zM+xw6JNY/jUpXYda7PhdjDmVJQ56+UjSE3yYYqJNnlbRFe9tUgwI/NRcBp
xcFjd/Eu7joEl/uGckqGcYSvW/JD7pvZ7dLS2s0Yyvvks+FmTMhRSolEAR6YvaU6irYSpoAX4SLZ
K1/VeDGG7gajF+UEsfOLgMuFEWcZSa5tqOOJQJQqcdsXrdgz4QSeb0OUs1VcFuKwiLbCas7quJUP
49T1vj3xTYhop4xdfrdDPh7jzCUQRiAkgK1AAu3jru3lNEdKPEnZLTaKZzSy/Uqd4Pohp/4d0xlx
Ja0+EHTfSn1nWFJ3rhaG/agow7yVBzveqWX91I/5smljE6CYaY6eGRnGzpY051zSI2QdSKwPBeN+
d2VZ3YSDrbo4auiFq69utFhBtQlgQisydpKOu+8/DzirgAbWZDT6PuW/dV4lIo4ndo+ii6CrlGKz
1MhASFAIfbUN68ativnlz4t+FQuwgyW8OQjNMOH6eFd1RUgD7kJiX5u94crlVNLjHTXfaYxT+iBf
vI103A3izuo0jiDfx6WSqO0V0TVsIqlUXKhv0VkfyVmgQorfpmL8h4ZX69uocjaza9Gm5/0/CnMO
ttHMVti0SquYvqY3iRsbdXOiPvpcfbIKqBYCN/N9Qs3Hq5IWq+ok9AvROzWHnTDs2OuSdvTazBp4
oQvnEmBw6fMChSfy7C8OC1ZGDJItg6H6sSlaF4mhEqot9q1i9xeKIpXfYXI213/eIF89NeZPpPOr
ZZ563IfCpz2muyGJvZjgjZaRHF7M8yDtJEtKb8ywrU4cgV+vBzSAgoWrM46OXVB7eTP23E+U1zcI
H5WBiqmmxzBMd20Ivn++uq+eHtkGQ05yq8++kxilY+kLeXBvtUp+FsO/8zuYuLsJIlGjzBdmPT1G
UnRK6f/Li1yBZ3SG4P0fG2s7DHsaHGLFPq5U0F3CqoNIAWsZhbN0YSWycfPny/xyPZBX63LIYB6P
3Lq60J18iNO9gfSYy4yrOA8Fj2502nw7lOOpHt4Xxz4AOlpBq1Y07aejh6gVMOGSmiKIHqfkjUov
dvjVZ9sOhaS9JOslRlYKkO3RiXe0jOITWccXQY3EHA1uZhAYmB4n5yIszH6ezHRfcW20ZIzpchLN
88Ssb/fnG/v1SmwdKPIy2flR9RMzrXbSOs72yiDCTZQ4za5JmI9bVp6eeN2/OoQBBaKh49DGB7Z4
FGlmMUxK25VsGrmLf6TaUu/nuYbdvQi8ds2+2kdTYV+M5RJ6ZEXtozG0J0uvdZGjU3hV10WQbO3O
Yp3yMdxV2DsXsFME9BDQzLLZcrhqYM+13Flwm8L6I8Oeccfej+Cux6UXmVrMNgirHYp+w/bPtx9E
5KfPY8oouyK0wNFCsXuUYOqSpijY0Uq7RNSK4nZWXP7KO125wiEwXrZAmWZ9h9Or/jNrsrDemkgU
nE/Q6J/arppoLJvKnVlMzQXSS/PiKv2kPgjJGg7GOGjfZ31MgYVjKH692DT64JvGM7IAQzTs7fRp
6IpbVW36q75aejtgupm/hUkxThu1moynKdJamzAifCpIV4mr5VZF4/my6DL4lCQWt7muV2CHY3Dw
xZh3DKEMecbwGRUDza9DM0X6KRqBGWtL0fmDWQBnYvBoT/4oaW0RNMxm0R9us3bbi7oi+THSXDDK
guLpG0aXvZZIfnyn08OJm0ND/WFXc3Zhy1n8oEsL7Osqj5k4m4ibuH1vMY6P+zJX/aiozXO5UaqL
qVZhc+NEkj+qLdGwaaLJ3DJj5LPNUwRhGd5su1Hs0Hmp57L9DhXCsHzFyAfDTdpOuuv42HAw0WVW
/CXJlScUoKK7fioTG9KRuVKI5A6Kp1FW0pY5mz25Sx+VbqYI4xzLprcxEd8jS7KMzQRy/bHuYA/u
1JlR6yUd9vFHLdvZJpVDU3NpDwvoucLSduv9tgBbJ+3sjnHUn9mZZACv7MnBaM7qVrvRmmR+sNMh
/WHF6tBtTE6aJ9TaxsjPO3N+cpTOtA5Mu/UMSkliXVbLHKO5lNC5aiRL2UtNoxV004b+EofSFtZM
Pha5i81RE24Lo7RfkzJHYkLLSkA9ktmHF85kNnchhEno50AdEMGWwsV2k76wOOokMSu+lDjLXY6R
dgtRtrTTTdpZw+Jl8VB8y7VqKrfoOHc7PS7L27FJzf0SG7SahClfQISrbi0bh2HCXs3EwRqG4aYq
llp4TetAo8qWXrmXQ6LJrqETeb7IjYw5SokZbYqZYeGakpRO7myOcrytEjna9SaKFV6Yz73tK615
Uc7m9H+oO48l2ZEtu/4L52iDFgNOAISO1JFy4pYSWjiUA/h6rqjHNr4e0Gg95LDKqu6NjATcj9h7
7e+a/GK8HLYnpjAhh0zGjanjZyhIO/8h3KlApbSuuh+bY9K+maqdvpKe5Efkdp4EQdPpxBI7WfMb
2OXwZDnr+LnqmYHZoJ+t2B4IIQvdROV3+ZBcrdaL43w5g+p0bANSbyMTDY/iMUyR+81O9zTKAmqE
L6gJsTY47mffpwCXFo6gz4I4vHyjIUp+MwuP4euqKtxYfgYpL8muf06ZQ8lfEQTZ9MSN8dWUYwl4
tC8w6NhtYoZ10dg5eC+3ioMhtV8y2/OPtVxyFZWZMYpIw4SdhRmoxI9AleYU+k3m4KkhTDnbWGZp
HVOujwbphFwsHpDCIkmdW/nNW6oU12zQ8iaBS8EtA0mCKMmxHpdlU6YZhiq1rPiRSKIp7yur7gkP
TBYIB7OXxBwD3XfTz9WrZuX2oWoCEzpEio4zrMXUHwJwsC9rUU8/iikw2q0smRIGngWg1r7AxgtS
HCssb0g5vndKxw9tIfX4AOJAbpepVl9ukaiLb5WPw4taSneJgD9IXEBWaYqIz51WcYrA1I6tzF7k
IRjz4YUU1uq2VJIIAF92OMoSQrUfcRZbdN9tcG146w5Tlq3aS9a3+GXMkUd3O3aV+Zt2q/OjC5qf
cMWSe9/lXaohH8hJPOm7CZJtnrXZPQc4to3VsdaJZ21JPjF252vEozexCZkQYJODOH9Nok6/vMVQ
Zgh6YJWh6PRgiq1iDR4XICRW3Dd+rU50R9alxBxN0irM4fKqu9YNROorhkm1jEWU2175UOly+Hba
/DSs2au+Ova4hXmY9DQ0ICIOhde1etxqSsYVSlMVC6NjElrCU+lQEmVNet+mtr6tDOnV+8Zcp+TY
a9jnY/ZW2sO4WiBas3ztHvtsTB8DPHpfii/zklT9uXKCV1rHPI/dkcsmGjjckb/W45nsMTjqZJ/a
7+0I0iTkzAre9DLRVppcc7Gjqq7EuoEaYGabscgIhyqt5L0wZPrCH995IWMpfk9rsYjjmpB1EGYa
Lwv+Kb/5a2xhjqExaNVzhQbyeexLiTloKmcXo/SstXGgaXUCCZ9aJEx7Z0m4sizn0WdBvCvn1jyX
srB5tmfNwfQ0DloH3yHoklA6QvAwpSzTeSaGIA+DBhvMkBYFFKC6xfjpUV+tVT954SzTAccmiqUG
F51KUj7eHByGvjHepynpdypRkx+6Rlthm4QDcuJhttLQs1pvimsS+drYbYYZX5XVDLfDyCseLrXb
vFdS9nctBeIYsSeasSSmTJ4jUysqpCptgvDTlJPxpqWOf+OzcWz+1Uf+t7T1//85cGg0/u+y+ZvP
8lNl/66MZzr2n9J4/N7shoCxXkceHhoVSuf/LY3HZAPekJGjdd0iIZ3/P9L44D9YLyPf+UdCCGMn
oLP4z8glw/sPUgUgOQPpwi9+zZr4b6jjWQT+1+KeoQhNPb010CsWHCy1r83jv40PKwHdZTXXOYRS
4qGjDhq5nntT17eiEM1LWutKhfwMapP6dredS985pLDH7rNgREbqm9UJcnV5cYfM386F1h2loa9x
nbTGuQ8MGTrccFGy9mCvbNg+x2Qum0PbDksMFCaqlTxxdkCI4Uw0g+W9msgwWsXjQF4tH65Fgzz5
sasgG+hz+2IP+sInmWVoShujaHVqsbMNSt1Z3ezE3KjyoAV1GSblgN27aIOtWqaT3hUVb4z2p5nB
69gU22QdNxxJxmExepgJiiqktfEMa257bAGthCkcjc16fXmn3o8XBHoXKT8X7rVizpz9aObzNrFd
/n5pPCVVsQ2s5naADrYFBX2BcrFL2Myn87pvhdzD22DatOwbaN/cfQWx0KrvQ5mmdzVL0k70a5ya
djRm7o2tFc9C2/R9FdpVGdwZZfaaMkeV5NorJuYNppnEbT+AOgwhJVwa5pb5q1MLvLPnrWPUUMt+
cQwtrlpjjUZZWgd2f344o/6fA39D6Vftl6qwwqxOi8e6S092Q6SablWnIvC1jTb2aVRLFIBYCb+t
wU4ZGPykrXtMde2hrS5OnsYO0erFeBMMDVwkpT47R407xL7Jo290tzgmj+3wWhdHsbChyqmMI3rL
nNu2OajBeOOJAo7kX82Cw2Nt1udWgR60JtPcwSi7X+vlt/MCivK+PgTTPO2dZv5K1LInMBxvtCiO
akyZX6zVT5aN34nt3K0uzxLMGHy2MovyTBNwl9QfEwNgwXZ9AMu7tYjJCnuu6G1jXxv2soypufNN
l880JhMaJeaPHRWZntRwtqfyWPYrQ1bP3tVKZVt6iMcOOUIP+7HMueiFyIq93va34K/G0C7ltxiN
77qxY0qbg1WMx9xza+ylHP2dATVGDFRkbZLfj0Xx22fOg9Gtf6YSY+glAzFkRvZrd9Y2IPma6y6I
nDZYcNBmz749PNP0AGTQn2gJt0EFxssbqKVNE/aMP1sbT5BEv8pj6tZf/Zit0LASvC5292VP09sU
WGjP5xzwigKqFnSXgA6MEjE0tPLau5lRLoafZICW4Gm89O5T1s31vQQJFVoW/OFQH419npjfRWqZ
x1Tr/LjGfQFCkkzMXCuPsnA+4ZVsumrl2UGWuRwCqpEpu1+TkwO7wOthEtATLcZeFDjzA+PHXZyj
KSAvjcdx2q6Ux9PsJDEkCoKxSZ5xGUe7VXWoux1YclzoHTk0YrvM3YdxxVUq35D8ogcwdFM8W/q5
Ll+t/qmZvRiFdUjKe2hmfHZe+aiQn8re9YjzvPZ18t2ftCzx+DeTp/Mfwa9oJUFfOpQ7mCzthxrU
NUqlY/1m0DlALkNQiXIMWFHjjCnXqpUuj76+aMtxQt3U8jUtmfPt5JMdZFubUwffbo1+3j4EYtbT
Dz2v/6HOLl5RPzBZsOs7j4tcvjcg2ox9mtkiOwadRBgPpaJqvb1YzGWJxsESxQluXeGGoGASM0YH
QBymPaUpH2pIrK+urfw7PUizLjY0bXoYAA9gEnfs9sACuw4oVmhXoyEHl8aUMfcJo5S29VoW5WxS
/Oltt0P4734neqIjx6/zlWjffJo4nfNVDlaIXE4GEfY72wWeQXVE2WXlU9wDFK02w6iV+ZZi0XDi
3hznsJVtwoq6Hiy9C23aw/sVlv5G9OAs0tJO3qs+C8VS8sL7TqQbKT58157qG9H1h5K33FmG4g2c
VfnZE8xS5+Ud0UfaDXHx1qURVhKBfsrN0HaXJ8tAsg0fZXhvOr+Or/hDKyBGKFPjD4PzlvHIXN0Z
w8SrAymqc9rID+Y9a8+jVqXBUa7bRfXRMBenwVE3NClhkDGRddvIHTlEp34/5fkmKSa++OZeWX04
BcGusPi9w/TQWlFtOGmXfbIeDVUPkUi2tadVNxPIObhQwyXLMvrFSbz3VrYJROud1cS/GPvf1S73
nn8twdx0X2XeXnUjOcpom+c8IzQBfdmI619adhOVmho2iuydo5aWAKbVzhon58MjaCNkUQTMCIzQ
duUtOrjJ+OIynOqA5gJaOfYr+JRCIlSeeCVNmT66maDMS7brVD6xWtPDlkCHC/1mdZ4XXJsmeBQ3
mR9o7KuDXZanqqO5zuxZRK5DTzwpgZe1243N2Ibt0v+KsvwDvmqEBHBk+3Ra2tgIinKPXBskiedt
utKZ6Y0w2cy8e6sqN75IK6Jgl60xVX/dqJ3JfIQi1cdFp9/66btlL/02abJT1bf3Q+1ElLpRYY3h
gvR2TO7q0r1mvAcvqTafW6ZPAMpESH0xxV0Hw0AHecxobEdwEUrP7k9fhnvPqsq7mr84nu111xud
vzFm7Tw5463XAY7oimBBEeo22SWw50+Bq6xgEuTkBA2rykC8DRZ7PXc0ymM9xRPlElepP/00zvBi
5zmIFlIED8NssNiq4DYh6tx6OFs37SKfB28+rum03gqt2rt6l5xda9mCr7ofHIr9miE2sMnqvnII
0Jvs/LKmnzWDmyobt9OqDtCeDBIex1C07VHM+Tux7NFC3L3W0M0K1CkHY8hPfmMvG49voPWyx96p
OY93rse5POsVdLQG22DrBietSP88a4WeqH2VXbP3Gx4kdrpqLmPIwBEeBFjckgdgpD3cFdny0uJJ
XBpAJLqxT7zqPRHdTdukeyl4QXQvXLT6N6cBV1W1AdVfUsaspPcWr5Yz7F2Hd1HUd0VJV9LpCRNF
Z64PljPvLNnsl36G+RJ8DQVqDNpfcUYpz0kiQ20pOOo5jINLD7dznXXqm+fJFhuhu7tBvUqr34OS
LF/GVucWvCNSONhVA1F2QtubJqQfLYgsssvYu77q8nOqtO+gSLn6z4DN9N+sAuZRgM7oRejMAyLc
YDdm2nNlkNnAtM3c1YVfveCpfjWUXj7xToL487jlmmS6aRwgMaX75+bWRh8oaSSAj8hkKMhVOUd1
2j1maS8XuH9pEzrtq0YaFNAKBB6LqncO3Sc1dB0nHUehz9ZZx1LQa7dVziQl+HCTjVmc+uwBz8Mm
n5wk7LM1jZpsTe5V27w6fnY75noRO4O941Hz6DZNneSk8TQNXBl68wm4+NQO/m1QwG+XWduF7Av2
BYuUNUpYrDPq5ATblF2/Jap8fVPZVHPTfrQlfWCCtm4TqGkzejusPFk06bc2/prIg0S7F6YUz7kS
+yDbt/X8tlbuQ2kQMKk19nsgv6YSVKeZ7qdmGTaL8B7grauYfp6ToQdwaAu4L8SwbXNXeDHwOjgW
wKFynp8FoE/j3qLK3SXB2seZo0tqoqp7buq69EIEq+t36zdIx3npprM1T3k8ynnd+oOpUOdqxU1f
qzKWrX1hrpuERgsyFlri+2r261+W8WeOUAwNK73JeYY2HSioQT2vJHmHeQDiSh5KR8gwN8mvYXi8
yCzOl+RsEas1te4W3GvsSNTODPmAkXvaw7q4QEsw6r6U6XqprqhXbTnJAahoLboxaqCoiswAEOWe
Ok/srWo6dHBwSl8rQfsEZ39Oz3kWMDEjU6L2X8dq/m77/Datr8r+L5Fl18vlTc5GnFY+Y/Zxk/tc
T0p07sUxam2/ulB4ehsQZtIhHIPkk683Zp4YnP6KnwMAAtPYzeToT6RU3VVKbmdRxyt7vHCmcQ1N
XXb7Fqp12NPfRQk8KeV4960Pacq242AZvifcQHu6hzRiShVJN9n3PbZYu1HR1PLl9Y7bhMlULHvD
n58tfaSZq0DrkB14QYt+k1YgvXA1W2p8phA8Mp9ttqK38xAk7zFjV64br0DxgwgVsHmH4PjbybSj
4vwSdfUV1GBox1KQ/Z1tBueBa+Xi8D919qg2RAYMYcdyPNQcYEWTGI/tPL4Wlha5GYPs1sgjpzP+
VJf9JrO+HZP8ZQzG85iCzauN7A339I2N9qlJgv3Cr8VFql8uVBwfwttmHT2BTXlLmDf3q74ZwD9H
Oc3dpizrV9mMwQtk7OFMnPLerrw5kvCeWDTdrRk3cuYx9WtzesLEUq9ua33UJUoPL8huy0H7lGu2
6erqOZXzEuUVSKHM+BmxD5WW9I79dCdJYRRet5ed1CMdWalq7XssIN0TKOFt3pUKyC7Vaeu1D6X0
t2r1ED5l6i9ZCYIZhdlwRBBzNpicq3rAiRWM00bO5ieABrzbi/UjUrcLGyd1om6u9gzLr3uYIrbE
sHVrxIBsJStEIlN1Ik2ZKtH+tL2acyTw6fCd5clfra+kay6094ZdwTKE5C2C7TCO24opWdwX3tZu
kkc1tltHmI8qTzaT6W0chtjNaP3Ufbf31fzkivaNvVNUstIde3ok2GbSPwWlve2G8lk057qvHrzA
ATrKRiabmPjbw7XEQXX1NRJGk6nXcRTeTSelEw6rm38Uhd9tbEPMTail8jFxGaV21f3oBel3kmaI
3sysTH8Ta1xvcjuH9aM3tXHgicJXNuQjv2AKkhArn3VIJxFs0O8ByTJMWFLGqp/JdxtCKaQdlXo2
vlY1c3cHlgr2fcie3ULzLNb1RlaUuHbruREo2GZLPZ/SUfMAZyZ4HddT/W5dx567Qt+qQP/CE8Ja
TtcT41BURhBJR86YWbJy103iQzPT+hlnn0ZDl5hf5VzK154d6w6q6rQNEi/b1aL1Q4yr/cEuxuae
FtZ4EJam9kK4zl7IKeW7r6S1TVPferaAXqsIKK4EKZAs5iPWwRz1jN7Q5mgMmi6CqwymKaJECMs2
ETiJyTFfToKqHs4wl4ZbNGeulkLuvBzvh7qOOfpiGMEOp8Zd7Qp1rGo/q7a6KpYfFC5e1C1yPnAC
NYeE5cZhYsB5XAf2JN1gR03fJQwMMnO76MG40VNvfi2CtTo4hTm/9a03J+EKjT0e+ZiP7jyrP0E9
FWdIMHa1NYm9ToDW3cye56dwAppevSKoramvAMI68YPIy+mCGn6y5oxXLt0YTbvuhjSZCfxJ/J3G
8/CZjL27C5yl+OIgP0IMTTdynfQ9qlYCZrip5l/b8du3YZqcIDIL17ood1iieQRsZFmz3oaNsMV+
Yn2yZ8tgxhWtep/jSO2dawjhWrf0vxK0K/dhFaaA1bcjX/5NVZNepSdaG43GqDNE8iawe9f5YstR
4lpPDGFEERWrc+tifvmazSq/6FXB94VZNt8FeqttW1MXl0mlzanJW+uMSr6IK0M/FVpWyHB19Xpj
AbkvIqU3w4Nnt/pH4qTje+qZOmfqMKwPHspgFlGqKr8SuNDMrPtGi02q270nB7cIcdPuWfDSxFZO
5vzUejktYSYtlUZCDMVBwt05dUVfHB3IMGeW6N3bUKjlkI+Wc9JY4HQh8mZXixrTxBnB3xqu/iDt
bdl0DuV6I61X+qcGqiyXjNA9pNn1ZhDrAR/ygwHhG25w8DiPzacpup3sxFEVXbJLDdZW+EC8gYID
DvphwDRXhUs/MgFovMb3IzKdllObFRwjAlsauxx212uU1sHOz9QU08hPF1dTZtyhb8xCj76+jt3B
c+g9agFUDrgc5Pl2h04MFnnueuKxYb+x0/lWFgdjb8s7sCvEkLByLUaanURpYnfdkW87H3tr1acA
931PffpD8zpNgXGv6bNNHVCfSkvdEDEESqsohxjJf/5grKt3o9neY2NXMJzrh2Xupx2Lk2HcN5L1
8Q61kXcze4Os4g7ywVNStx9FbVzfVJUOhyrLexuy4tJ6odZ22UmSM19uhoIjFdRyt2tn+8sRw6KY
EvnzTeJAUg+XEpIhFbIBNlFj2lpZJiZI1nvyaLT/iF0HsXO7YGbd1tbtT2nC9wSy4Cb8RslBiMa6
e1A6pTb6AgSV9F/Te9pWrP3WsVw5/cTI9tzEaRzD4YcmyD7tGbMbsDWPP/cIHYA9kuaV59Wz0aWZ
eFxQkoG31scbZbb+xoIwdbHs9Vp6rP50ULZRMlP0xHIcGFRwvRZtfzMLu9+OaC/OZisQQq+TEWwt
RYfIu7UaDFWG4cBQZpNVtIH1qG+mZAQo7U3jlyHHLO4V3XDuApQaJLIfFwdzau1Gqc7NaKpHc6jo
7kdLn7+9stFDBzK2RsNcOCv9NWK6nEv8QHslf52sByfn93nJp0g6Fq9OejNX6XwiV4FxiWmmk4za
sUmO7tLcO77TUvxUSfdQBpb5kdCDBaEcCbSgh4TlKHKiBQxO7LzopjvTS17sUT4XrPEjWM8PxmSQ
Pq+ZyNzXJrLwIe4Yd9h8vTkIGgM1oWc9DeZu7YR6D4h3OJcWk7bSK48mZy2tTfZhGRoCp7J7d6sc
B8hwmYTxxzESKb5KylL6cO126ryWwqJhWmOrWOr9m794/CeLeBuEUW7c0lfQwHOepcaP9QYnNYpU
h5LNKZOVp1RUZ+m9m439xCTJ2ImO7WxQWvdq9paQffauQvHQFw0iGeW89LJM42S1hwfmTPdIKbYZ
s9Vcv1ir4Z0bp/iaOf+MsmPeqzm2PMNzlg+axjC9d4BZrwu/yHCgOJl4kyBphIbHvC7FH52awvwQ
S5MC2rFdAjUn7znr3I3fA1oe9cvCfD6cff8OCFASOkH1XdrmLXKwNqLCHuPRJ6AUScu2ZVX+7fCs
tJzKMYDrO72YiB2QYuNXVqw89VS69rC7prQ/TiOMR9Oez7IwX+vV+u4H93PIn3vhRbpoNtk6WbvS
e21KNhCkfzBzGirCSot2QabySUQBX2LmPbP8voGHoEB/Jdy1kEVt0L5SNxim5H3YghbEVRo5SXM/
MeUjJnQ/t+2GH3XrcCLgy91UA5jTAmzp4nGvVyw8hcyPwVUTkqGgYeBqP3qyFoxNu4saxzsRgGGk
gT4rYhZgCaYR5hZ9ky3lb9pDYMIb9DjpMt9De/fOzBv2jZ9kALQp8tD6bS2tFvdIo/LQCLpfIlKq
/do09T0D4kfi68G+EjPCI+I8oQ48Li3DbZl5wWbQDbpktWenY7+Be6QraF9KN93SF8kYvtxVdIMu
Im2HmJsp1+/gc2vPaP3qgwqEW+0sV3tncnAaa2bVhq9e/Kt/35vnvT71DyiBfvBJX9UFihKtqf76
JGe8pf/NtfFK1H0eN1ZPXIudI2xInGzX+dDtmKg8I3NnmJ7Ih0Qn9IHx83qjZUJuK5X0W7us2shz
PdBRvXVulvnDLctDkBh8c0zDQlU1F6bxWthX+lG42bDrZhu+6oJuBed6fnAQhTR2L73QFE5z04wu
WufCjdcebLgl9Fg3JN+ciJoJ4Crfs8MsZ35bnCKJ6yk4F+Nq3mg9iMpC89XDjLk1GmCk0I8u22WF
k0tnsGDVHgp+wtXnziXVQJYPAnfAZk7Mi2dKUv2IEfoYnVTtdaW7t1adJJBhgyW/c8H/hJPl6qHP
Zg1IOiy43jmsWtE/LetUvHORAwRq0q9VE9m7vSb+rejFnsBHVBaaS3sir+uRHFRyK490RUIWYpMJ
pB7GWLKXLyzeCfgrZ1J5ta1lmbFdQrEAhzWuLUKu4HOWDOwYe2iMpFiMBdZyMzjQI2b1a3Iuy7J4
S9nDNKyHomku9itTHE40QdJPA8g2HZ0b0+U9BWew6e3ih7yibb3wU1PmhZ660sWKZ9kN7oEU+wjJ
lolewcImofFLgtmq0ccJ6znTIHeO6dAzjx7+8l6+YeNLz4F3ZbJ4CNo6LhUqjNBCf70zkV0Odo4q
R0cR7TDV/kfwzeNlrNOHI1EcTIK8FmJMnlG4f09edtLy/Gjk3h7Y0S4oqKsK8oebfp+qKgRkIM8Z
kaG3SjfIkg0SljkmRzVqmDVmpcEgqk6aSM8CDrWcH5LZVdOe5bgeUCeVVK2jszeCc03gy95uywLW
oaYlYWs7kdsWl0VUiHbmP7ZY/LgAnM2anD37WiGkbwEDpnEs59iqOkp9pT8R5fs8d5pFTHJ6sCXZ
ArM4idq4cTp3l7PECtn6nTJbHbkYe2bARq5f95rbgfyvOAeEunpsN3KEo1BLgxOkH8C+q/ParwNP
jlJ+6M+OcWQdctECsurGto+kJt8F2+14ItLmpuAn2TZuqyEbdPPQd6jbrJcmf+/Vn+xZdmg8+qmx
gvJfM+d3SNyPbpjDzrOvKQ8GC6yagS95WdjzrerotLywZnJrTeulybLPRu/e9Zm1QiXazdgvkUoQ
+JX8WiXwBXyE9hYghx9DgQHHrIWmNWohOmaCgpwEbTp/rdMbD5PMK4iz6phnhM4kY8iIKpK6fhoS
u9q3A6fD6jNqKBqdBgIuK+E4G8fYKlfCBl/RqV4z0kiFiYAyDjFt/201o10EycCmK5uPM0Gnu7Sy
/WevYL6sAESSsI2diACt75Ftx9Rru+uKc9LSInJNkcYyNdAuteuHkzcPZKOoYt5UhGDHawlsbyyb
i+RbOK+FwQFuuBej4PMtOVce+ry4MAbWaS+43WJn0v9c/TufOvU1sD/cOl7BX36vu0Rr9o0IbjFY
P3ROEpH1c5e31ziitnoBQ2DBIl+puKcnknbM/YoYLQjGT8ybC5T6QL1YDGRz6TOkHtwH3Uz264DV
SIeRwWrMdVKbDTlX+8w5rhuPuptFCDQK8DL5s1zRa2bK+nPXbd3zE4e2bIq4TpM3s8u3ZKCzWTTB
bFYsG+fZOMpkfRSUIDb4XKtiRZJUfwmh0Uy0s9AlgGLnjJStXDV3kkPea+ud5TvwAmFOB3MS1bk4
Jao6WbKi/VzdkUjWak9Y1iFouasLvS+/uVCSaArAPddav0OO1+77puniwJTMZ1jj6aIiE0cxGR4b
pLmii1yXpZxoViDFnd3ETYnszvTUhQkw466x3RP4ERrGD4X/vkq1m7qlt8+98ifp1Y1bdq82Aej8
qoJoSu/ZCEUTTzIaqxmTkhUnizzXFIXVa0kKliFYpFg+MzV3zF4qo9xaiNjibDDEo1+038oqH3vF
W6a7+sF2B4aP2SloEQwYyVvhscFvjfavapAjLFqyAyOFrk/PrquyhaG/A9LGnLKbKjW+xsJtyJ7v
BAhi+6Qn4whyGy0DiHGIRcuHq1fda7YO005pDP88hkIxNeN+WLT32SbFKJWM6BwVowNRUZev7F+L
o139lLm4HWrieZaU23G+pHYS+7p6agyynMzhj1kn+0xd8GKJ5Vn5efYxTvX9QrOqkJzp7bQpJg3v
ny9P/jCcTLIG6vU9AdPe+hXaAdKtSu+Bsd3OSu3dKMDvoYwxeRaF1e1mg+Fd4y2czr0Pfl4dyoEz
yVp6IKjZ7YAUrJom/sEfbnv4INBdQ+QKd6wHDm1ubFFZf2sApoiVH27qST93nPGBJEW8f5jMnjoT
SQdo9DsLRjNy8GpMwoTFX2A/odY9DouOl+9aCthKRNzZdIB67NfciL72ppFbF9JknXpPof5ZdoY1
Uyn15yu7mls29qexPximibJxr/sVRSTPXoaxb0m/F0TLQ0MOXdOwbJGUonpYJt6lZ5ZfgGvZjbaz
tYmLZIf4iC77NV1kNBTJJs39cHJSGXNBpn9Wwil7TVG6miHo8cOucjfriqQpGZJD5y43vZHxZhFd
IIvkVdemYwEAJq8eKDfVNmdLPJP5FFbEHcAcT2ztMlT9Rp+STUuWmQaIG8Ng1HcGawPzNAK1bV0Q
Q6tmMcWtBsbszrYyuypuej2NnAle1YoSYMbL0687Q/THKkdZtbqhKKtPp7RfJ2+5Y+ZWxjOzfbc+
TZ3c1wGXlyPTBw0PJSFT+gJ9Xl+Y0+ft8msKWidk/n9zWkflyheFBhoh69PqHANk80tpPmX1dKtY
mlyVx3RUbb+ZgwzwGykBs9XsWDWitJ9gAa4+T/bC/UhCQHFrlXJ97ilPOSBTBq6MU+zEPjoLxAYU
wqCB12+MkbusK56Ccn3ye7XPRp89eRXc5Ghnz1If81skSetdM82n2VwpdcTPv6nq7v/lvvh3oPE/
pot//evDz//8H/8I1QhAuc5Jr8hoiG7/VajWBhOC65pHQzSec7eQaUOcXz0WP7XXla9yVgxSs3rx
zvPUTlSAKWl3G1Wy6t38Pz7J1YT575/EuyrvAp8ZHkQAdMFXSd2/SeYyAoXcajAwTJpO/xmUgt+0
wUywJFmtLh5lpWk/jO19hLZN/4Q5X21ZXPZDjBmh+P3nw/y3FJU3aLOavvn7X+ydSY+dSrq1/8pV
jS8WBBCAdCffZjfZN3baTnuCnG7ouwCC5td/D+m6VZk7rUx5eKWalFTHx4cNBNG871rP6v9n/Wvf
62ZWKcF9j7rAf/+//3O6yxWp8ZruclBpnw7dM+nl+nd+U4ml/c5F0AiehgGDzXw1zfyWXrryHWUR
gfffxuKDrRC7zb/Y5+Y7IqHXGNSAv/pceinMd65wV/AXzmcXKs5fgYmPGQACFScOX2JWISPDOT4G
8aEhLiBo0Bqqcs86M1pv+ihbROAoeEkRX/px2Hek5G2zdi1QAjHOvo3m6P1qW8riT57cH76t9dP5
94DGHB/AZIQU7mCYJ7vumN1SBXNnkF6O6L2OuxNXENTjGSlkrKbw0MA4SX+b+3H0vUUusXn90kem
PUG0OMHYnlhfhGeRNP78W5It+uXOXmq01cknv7eoUlQTLmR/j9bIfuNiq0/q6X1yMUjVvDigC46N
G/L5xfhupGvkfrOlSDJvsVV8sxtyCF6/oz9fxIcUwm2ZeAKeXwT/iooLF7W4KFPMMzX6qAUm/YfX
r3JswwdYywV4VWSX4+vESPr8MjIJBJKhod/2wXXcfKhGoM/tLaeHJf7UEpgZjWIN+Nu69XBYMICj
2tt47PnymqhKT5w21rwdAN8uxD/SYj3nsRDjpEOLPKRoeajNHP7bdWS8hepzjsxs6w/3TWqRhGCB
IYR+8fyH1zJQRtyzmSVcGEHGQHDLvM9Hv/0c+dTc9xFiZIQLtfnNXrtkk1EHbLki1KqtriMUNyxw
CNzUMm3n2Qg4KpbB9Dm1dbNsYGv7906dRLdBWSGfL1uh6VWzWpPAM9l3WdD0nywzg+6JySlB6CPz
6DTBcXilQf3Yp4KOoaDI2ol6UytDAAQeaAudBp3yFlRNzuCGQZkan6rM/qSmuCUUVQ00PKweY9kO
jsXC0tN0qO1m6XIsfP2tvxhb/AYYa6Rcm4R1Aas6enZuUxs5tectjaD8EvT1sFMpLobXr/Lim/Sw
Vrl4K0idtpGhH43gPp260uotIIomlqegB6yzQNkOnUmbKJBA8L9+vdUo++yz9B75sLDbyBzzXG/9
8yfrqSSrEzGl6rekKlNVHSrMQLJF5NxwuG8ZsFtrppz0+kX/cJOwotCwoqNjQ/GC4hkkKPYlR18v
H246onxP+qRDQ2oHN/BY/tKmz6BnGYJVhPaRGV8c87UXBodWFmFEXpIRBqNQcA2rE+X1e7LE8ZOE
Gog5wGUOd1j05PGbsxoCCJn4tinB3J9ktpTprvIbipctRsQ7XzcXihDGYJMGUWBta8PkXAM00bsj
Z9y9Tjva+r9f7n82KP9AF/Pk9bzIA7z8tm5QvlUpsIqfVZ/287qPffxLv3cohvMOkKAtCPdb+U6s
gnzOv7co2PTegS42PcgHVGyBSfBN/HOPIrx31LoDOG5AjVElrZTcf7pDLOcdSw7/WKwkVBYG8Tfm
kOeTzQoK4Ot34B4AVZMM2vULevJZCtkHtR7Sr6k/onf2JsyzEzPzk2fyh63Hkf3k90U8EJir/QQv
ytGu3ilLMLlT/HX08+SkmvuAir1hnJnNKN/4OP54OwE0AjhHsI/XlIqntxO7S1AEc/DFmou82Vhj
oN/3c0UB5/UbenkZASQDnKmUQvLmji4zjJz/utq9H018MDsSqYc7so1oXr5+mefwgfXlcBlyIoH6
wbvjU39+NyL1U99v7fsl4biXuZH9OfYzmiCDsLZBQswhFYM21CWNA5t4xTdu8vmG8ffVXRv+HeEW
jJHjExA5MLB7HPPeLjO4PVbZI3Cjub11CHVHIY+3miK8xQnRzd///X0TSeRw/uOz4Zt5ft+gsQ2h
rOW+FTHdr4kKaBSOslvcPZ1Wwzzp7Qo9hZwir9jXLhqIXe0341v8jpejdnVSCV4CI5d18uhXyDlt
iqUR90OWODv2sHdtY1CMRJbzxqB9eaFActi0VuK0ZL06es00C5LZS+x7NOvtHsZDu0NOR+LtBCDz
9QfLrptH9+9lmJeKpYwgUR8ar7eyco6oBxWeaAZtcrXMdkxYm5Mm1IVxS5NJB28UK8hIzjEp5Vii
xQyu0gtiWsGmLGkMdbNcbDrgaz+pI2d2ImAgyh4ikAhI3JW0v5VjT+k6tnpVoW+hPbiVy5TXO223
aLX0vAh/I1SKEcAAXCwpelZIif1IB7iQljJhaY4667sPiINGrl6SYONEGJ+oPuVxvwFtpPFctjhE
Doa07Y7sRWvBKr4MF+myzNMeObWPf6cdmm9+yengsjNIe7/1OXh8tmW+rHDEyaxPEEkG+CqyjODI
3LL1ddPKocXLMa6efdpJjHUyOz5ITUJ0KITTN7tmRtUSliOtmxCDeP2DrU7m7gozK/Rp5Ah1N1OC
DQimU0gJi7w0vBNSsbvTJoINFi5oWJAIKreRG3dBFBQT2kzk3RBRA9LuNOs7jxBw+3ypJHXsEvPv
1wS2/Q9lQn/C65sKCA7IgGT0DTG7GT8MFHnfL9o12NgOMhrCaVI+JARLTgYP9mAaWULfrBd2gpnI
zxLb3EoWG+OWZmFH2wN1XNUFnMY81S75DTlZuRqzkECJIkB1iw6wh3g7N43S5DA2Y4VU2VhcWAFf
mqYmQv5WLM5jeXN0yw5TtKJCgmOqQPP6AYIP/lRyPlto+7095D3yfkvlrbmny6sFe+jcTRrXR2cI
l8bRKAe8pffvyoIdd4LKlv2oZe4RtfHyQ8Nyk0ltDfoJsK+3UsQehwmt7cHBrOANTbwpyDt2olPk
un5AMizH/P6umOYFCIBNXfjXouxhVfiaEoOLnnrVRCQyx9jTb1yBJ93EctDYKjvIbHbXvllpGlX1
sUtUVuNTYTNlu5u6bWhCOTaXIpc0pTN5GrQd6pehb83yKgnM3DzXOpLmAQ+I+jXO9bhsXFv5l0Ei
Y7hnVul/tpWOG6ADsviZFbWIfzWTGpyrbi6WBE89xpFrQbLgde8XaXSYmPWSTzNBmW1o+ZUpDp6a
yuUmql19y9rgxtdTg0F6Y7VV9mWq+8w7aIURdKSPuFg8DDFO9edEWM1wSBbp2xc9afQSFUWg6La5
65EfaKlFSjsV8nuZIwzelEtXpTuLlHgaw6Rni4OBDqN5wOE8IRCN7WmhtCkt/lUHoQ/mUg4t8T3J
7lrR/6a++XEegVTf0bWMouu0hxiy92dspvcZqhj7bpalmfwISppi3zt0YxS5i3K2gEW4QylqFLZW
QAt54nOnBmm2EltU1GdBj98G3QMhs2Y/QrRvO6Wzj/mSgoEIU5XQ5pjtunKxfNWrH4zEMuFeGF1M
BTRJYiesrEzezH5TUPyUBvKjatTFLUrmHOkT2oWAwvMKhbMM7SBhyDrZIJvH+j1iMIE0Yqni1pLJ
dLOmy6BDVV0cbPuiSScWxwiNPYHj1i8omla270Ch+SFBTk6BQGrVhpKSR25yOerksmRm6dYc5jyF
UNGxwqY06PKDmGR0C5Zg+tRN7WyGU7UeOQmhj6gJl5JlCHU+/a2KZuldFHvux5o8uoqYi5K+RVAv
atzrTKYSDkfkovOuBpJTI1cll3ENibibR7RJKsmmG8tJXDsMOHKm9B4iuiJpFWt69pVbXnPMYGq3
cLt9quhvfvX7gU61mxvRF5Mu8feBHHV2PiO9MLgj2c/EWchPT7q0+yoN07xsWlRQW6tPcwKgh96k
hYft4QtRIaXatm7mrTDzjoBXz6qDr25QEY1VkQl6Tv+ol2Fcjd3nbsTzOvtu+ZCIsRlZP6r2oS9r
Y0Lkjc+0mao6PSRSjFfVZCETzQ3HHPb+VPp6m9lL+uCCRqeXOhdIZwf7W1Yakwy1P1d0tfo2/WBh
U/maEFjwcTCN8TszFCr7ekgDf8syZ+Ey9ZTIwwYrIT5jc8FyvCTerymeCHJeuAzRoi2e0W1jIsFD
9xJUBq3HwXy/QNGYuIiigd/I1qXk4S4F0XljZBl7bhrxWbkAM8EdZ8EcaXB6jnyJJYLEcgB2sKUE
0eK0ivPxyly6EYGYkPPNTN7RryEl7rYzNAoi3sC4lSysyNrhIhSXfDrRVY3nu92SchEtYRUsBCzZ
VCDLLYEQybBZWCWBNGf+9N2uGi8PHT2lWMuWPP4+Z14FaDdI7HHjAXjGXIlICc/U7NZXBXIk7BzL
2Dyo0e3oYlia99KrufwmfVyN21qyzdjbc4UqX0CH6HaLiUgJrVaD9ox/W9Ef9TsND6ash4skd7UM
YThX2b41ovyeT6ayDmNUEbsroq4EMFP0Y44NpXHf212K7+NxX/Sf8+s/APv6KyDVAYvI+c6ip/Jk
y/jiPPv/Huaf6dOj7B///u+j7cq1/H2S5bTqc8Slwk0UkUcJhF3nPw+ylvmOjD+YfnRSOP8itfnX
QRYCgmOzA+W0zHmNnf5fHWSPEluomTkA81GsQon2VxH50c52it1oNJr+61xNjdw5upCtop+Hzxc3
XO55VujUsmpOx8rw7/ionIIJr2yU/77L3biIKPzpolFfacIozIUjeyG8xQXduXgLod7xvv/9mPu/
167hzb7SrqmXb+VD2g4/nw4hS/KXfg8Zx2SgYBaj7CFQRZsrTu+fqAzznWB4cnKndGwB1eRPnvRr
eJ3Ukwla5TzGoPnXGEK0+o5QCkvQqcFmYzkEsf4FKuP5SYz/DG0hhugKjaYiyrWeHzxN9vNG7LIL
mExUObFRuxfl4Ge3reyYWp88mj8URdZT3b9PYr+vZVHfp7hv0u+0jo6XxE8HuiuYOP1AR8grla+J
hEeG/h3xiz63yUd460T7vGzxeEmi8AiKJUYDXPIxP56zET1qQVa2IUcgbPZMerxK0jcOmX+4MZ+a
CNxCJgObKef5QySqyYFNzDqWxAECL4JYZAi92R1Q1Va+y3azqt6qLv/hxVEnoyxKTdQBKn50zdXg
T3KUtyIS54Du/lwi4UsWJJm9N8SHv35zXIyagCTraIWnP7/BLGL2EDkuVd1VDYrHwP2BHa49aQ3d
nA2posf/+gUZ38+GClRGqP9U+2hIenw/TLxPq1oMSFPXeQ0zYUzOzW5G1xw158OABDpzg4uykuck
AOxev+jxYFkvyuzMFalrU548+haSHuuUXCVSsCQQX5eSXPiiLt4YLC+vQn+dkjkoZsqZiEWe35pu
G1DkZjFtWqvRVymW0cu28x5ev5Xj0UGljrgsSis0pVjQjuuP01z5S6PQEDeupT4G2JBuciFrxJXD
W/HTf7gUTRs+6AC45Mv76Zw4S7LRnTdEQKP9oUwwAg+05/Ee8fGwvPGO1pH2dA7hxnxKRz7LHjhN
ZsjnT29M67YElEDcXuZHJ1kwR5+TRg+fVZvFl6U1J1AjsjfLuccf+ONVA9pH1GEoWR3Xq9iZt23j
JwtcQ9nfpquKN/OD6sKmUBDOc2W6b4z/PwwSauRrNoGJA8Q5ToGYMr/1SaVD7Rm1/i5I7QjM+zy9
8Vn/+SprIZz58SXqNXUdY0pLGoy2aNj8Ik7bToEdvVHT/cPDWwv6lI+JbWOtE89fWVSgXV3MbtmM
SrSHOneNqwgh+5lIvfZXMlTtzetj/+Xc4ROUEjB/rDdm+etdPynwzwoZS920awliOeEpw/NbKH3V
/XAPWuw682nJ9cp6A/H6h89g7b5TwwW0zkKw/qonVyVVTxClARXf72eAEINbU6uWwUlkLMPH12/w
xWtb5yjhwrjy6Meb3vpTnlyqRcQ74FfBzuLb3eW4xNmhqgAz/uVViNYBz8p+FTslvcSjx7gYHAod
C9hiPqdzuSF0ddo2lMc+/O1lmKVMSsHOukIHqE+e3QyiVU6dPW3wWTb1Ro6AnCol3sqZevHIAjYe
qx5lXaCld9yoRFTQe7nDIA/aDEefjjB315W3ff1eXoyBteFKr9JdZ8KXccMzOGONgZgX4/jGmcqX
BfuyM4UZJPP965d6eUPrpdY+FhsqIY5b5vSW0nnMKmej3ITt/kwOqHM6N4TO716/0DqhPptw8ZCy
YVkFasF65DhaFJX2h7oXRAgPjYws5vS5905Sp8QWJMhVXMJezPkcytYr1nL1hNHaHzli//X9cszn
y0LQY/IKvXWSeTLm+V7tLE4xwWWTnuKzOWoC8wCzt3kL7/3yHRJ3QW77Y5+L6xx9x0aU4TrjyLUp
prraJwFuk2VYhpPYbsTd64/25TtEJCTRXNFxYZfzqIV5ck9ysdxWlZO/6fTSXHs4w07qHNvcX1/F
CQgmQTJmIcd6JOU9ucpcxRI5Mg6OzK9iKGt2h9VvfAsuHRydRv0V1e9x6uaOYKILFGDP35CbAtzT
MNhC/MWY0grWL9SmY9L+8Pw+Ul/I0chQXGOkxQHUp00kcTQqNJmAN/Kk+iAVYKg9rsiW6dMwjHqj
xGRAAYvK3LxI83L54WEjhi1LLVX9jCLymUIHiyM217Qz1YfY7rS3j1iN1Q4Z2oRxy4qtXJ2ZU7TA
qewSuy3gBQXa6yNIXXp2aUbUCbRNavxDPJNWI7Igvc2SydH7sfNjDEasZ62+dacIaELGH5NUWFWD
det5KcAlq8kGEieQImBcz9zZO8w2YrdzTGfNJ4go5sGudV6GLXfXXEdOYHhfEgWK9dLsSqQ3+ClW
H46WEcSDue6DkzwNrOpmCdx6Pp06Svm3RuSkgFw7Y5ou2G/PJQ0hb5hcarhZExw09OkJ0aYlItbU
3K29XT+J1H0PWTZK9qg/fCe06WE4t3npqnSLn6C9zTCA0mpKaffhxO8o2OeQ3mDcIphy94Pbiepe
xFFsntW9m9sfBbmOC9CdSaXFN9wcMtk1fmXbmyW2YeBSBhnKbV/5bQ+oQHslu9u69jZKjvFX8iF8
sDxqEjiyJyv9aCapsZz6QWPgX5oz/JxKqDq98Yjw/kjNH94UtlYk4Vp59q+l00BxChtwJx0Pr1a8
NT0rte3SMlndh0NyC8vaq8PSS/B6yDovEBOX/NdvE0NT4TNKiRjfLt0Cv3MhpxHZfln0V3liyuCs
akRxM7SDLe9mKALzaQe+zI2YzMoxKHf0LTJKzDNAViJSxqlLjAc/o3dhh4ttTt0V3LBSnY8pIWm7
xqAV8IME5OVU2bMfUQAvADFWeEgB3TJX1yAsUinsPcXaXn1oeny2DzMtMtsOq8r0VbDD8tPD/Mll
YIh420W1KShylm3s6V3c4vbwtgIrsP4BmtHsLxy/LbqfAxrLpgoprJIVu3dm27oysUwnZ10TJ3Tb
lLTaE35E9z03KXQfosBLb1Datb+MTnYW4Na0N7BlBN40YHioyvqGQGWrdzjy2bb+vmRRxlsdlBEY
p8G0SP1gjqWoDvEQ4NcWAQZOuJRuCbuY3LRxG2QKrIIy8bjBXJPGdKp0WnjhkqRtfEuaq0eZvQ90
cDn1SdMdkpj+ImpNjAwJAgbze9lhGwh9+nrgemNzviimyCiQHFOVJg4vR4Yw8/GM2yJx9VVPXGx8
Pg1+X7wP7DS3Dil5dMY2MdpW7IDgxNN2WdtaIAsjOERWlGvsHRnk3F1r5yVWhyzCn8hMygo2DVBV
gNsEC1uSOpLXE9DvTzMmZw1ixGidnYNfip6wlyT5jtatrk96kYJu6+HBYITtmjYK/YwMUaDYXv4T
O07KBjgpaCQ3Ze1A2R/Gavzi5k7bnSaceIKT1FClfd50RNbeDEE8ys9kuyQGzypwh1PpY1w59B0I
aFomiXIJrO6Dz63bp5dmExiAlIqs/mnSj4zhUKyk6qV3aGflERjD3Rg7fvGhVX7B0cmsrfUFDeM3
h74S4YV5ndzVY1YEYbXSKWmLiOoKOApInQHO9HzixbWdhThQgOHTZVHByZgnAPGqLqE/HfA13tee
AcjEwD1/2w2qorU4FcZVPuct9jeOBfShfbwuttDMGlXVYVxLSqx0Td42VigA46tDPEVuh0/cz8j8
jIgV36H5kB0tJeWWYWobvr9r3AzvRA/33wc901DyrAE+RfcxuxqO7jV2rQsbWIG6QgyTnuIaWi1s
lotXYfZEWn3p4wEiSDUswRdZsHCGggBdiQB5TmgCWfjczj06oBpfQgINoR380riQrQmA0K+KQp7R
8elcXHcmCB8W8dncmH3VDjtHDP28N7W2oJ5GcN/DprMhLFrBjHklBjuxnCV8LdZeGZmJM3Kopv4M
jgG9EqxzLsFMc2cT52PiboL0WmTiY08nJdlOnhMHZ6D38dJNY8nxF2csmyGI3kG7t8HVyl0uGu+B
aa01L2XtASGPMYCvLRw4K00aucQDeLXjfdU07wGmGiVS2Hkgl27Dm6ypdyRYFnHvL9zJGA+YVxoH
GF3o6tpddoFy4vs5siilzRPBCmFk6THdLI1nF6ExjjVGnIlGTbhYDZvCJpDqZ22oCCINhugxZECB
+J8DezyZdAcSRM/0djf1SCV637MGfE1nNX7IrNRBcWBIPsWiUMZ1Q2aWBbkt0+OmQLaN/hgFQ3ZW
5MIAyh0YKV3Y2sGo5kEQEFvdTnBkKTVmv8RqXgn7wBpxuQzlTH4CRkeQqfbo73LVDsztYAqMDR5R
WLhBY3XDDhC+KE7Mslmb7EJzXtXIXkNwB4UAJ6aDiBlZy89+XyXVaVpWBsDdxCqhClVjJEOvTudb
qn4EgsuuMQs2MUbjY7zMivMe/bSPT61zPnmLpt1UdhYH0y5GULG1NemzYZlHIyr1BkJJsiy5x+9J
XIv+I/3VTevJEssapu059ApEkJsOL+KyMQFS3QuWPj55PPTVRrfKA33ptvaPxFMVC+BICATbTOS1
G/rXrdjkpW4NMLMsBvA+SKMPU0jz32asc7hc7dq6Az6I/7IuRHumTJUhsjDIedrJKvN2Xqw778ru
LJK0qS1MPhukog0pkqxkzMGla7JrWi/P9rA3ovYmjsw2vp6ToglCkh5LoJvqkcBJ9x4ap8H8DkPV
rOrkMn/EdhbtmE0fxCPZs6bRkl05mbPoA0rqbML/6DB2ymSW1jnYlSA/b9hL9HdVFgjYLPEjbVTa
pBfA/Ug6B0hw7cIpXfblI7MUFnTdxxfiEWqqRrYKrK+iBckfKBZSudEoiRz6nwbd4K9sW0S9VUA+
kFK0YxRtHaMcTogM9bqDljGQoTQ2ELA0RYlcJuZw2GyIAABrIWucdSG8VJRdBnFMZ6rwkfxUpbKo
CqNlu/WHtEXXOgSAoJDspPleRXKY0a/Dm99S+FENVmxl603SZoLHD4q93/Fm3LO+szuyQ5y+uDWN
GrWRVO7yuU6AHLAHB5YBdE857xV99zO3y208n8xQF3FkE4cQYxroQzuWBisU/CG1G/so0PdDLOx7
TJAmw00gtN9jowWEE0Db6fc6nfsYGk2wiNCDI2O3sfxBrV/KTT3NA319025vQOR7oAb55Q0TIEvj
qn02rkxlepIhX0X8PMIzaEhTU4h3uNiy+8hMmEEMA4IRQBE2iRuankhwSivD5sqiPqKoN4hH0KLs
85A4mPEz4fOIOOJRjDDyrEbeYQAuih34pwGgSJHDByzqMsUKvMRK72bhKw0fGlIKQRptdecaAknA
rA2337Pt824knGmTvI8CkyqG2uxeiFRloe/qyd74flGd0E2LZq5Oc2bTDpP/3hozo9w6ZQZ5gY4v
osUkafXPohcSuyHcGcGQyTqFvH/w+Ce213/qBkyCda4omS5EqJsI+d3xV+XPzWeJJufEiSL2UmZu
rewpq6q7MAYgcDF7KwHWVca0rjdE3uDsowiKkt9rgIBzHPo2Gr2HmApA0U7EWSHJXHGTm4mZrvkY
pKqV4ZR4gAmTYYZD2SLCRD7mmcZeJShN9mixSsiH8LGGDWRd0YdakIayxcy83A5Vhh4tYDG98Awd
x2fJCpWAjueZHxuigCFYqpwI19axb6ZuMLFfJI7xPs2Qbe6kqeU+SIYBT512hk3vrsp3N2/qBwcf
/o2GFIDvwcwLDsNCtoBdhwQGcmlViF5YDqLoIABbT6eZ5KBxS81j/BlDg/lVNNp1t6XRsXqmbi6w
CBMZDBTSl5jDUeX1zXmKep2Cj7nwfZBzkKVFdEakO7DZlDOpOo/zWURfxMpsuJ0j0q34gU5hTvva
yof8I9kHI1alrlK+VYVTuca2JpVR8E0ajdm1bVj1Gshyp5nkARtMy8fR4+tamXmu3g+NXWBH7V33
PgY7fOdwElShzyHU3loLWBhGUjb3IdIx39/PBq7TaWHPjjV64RTCx5oy5sxBJqjmhNMnP8GWdg5w
an+B9tANP7BSJToEFQlhyCcRkS2m0SJLs8t4ZSK0eQWHPkqSPeY9H4RvVcpo5WGyAV5KgTc9tc1P
mgyiOKz9wiwPgVcMGLIrO9+1xWReVbBpSl5DA0cGDkH5IybbJjhga8jvG7ew4aj3VbHPGye1QymW
4B7CjdHcwAhDG7XBK+U2D0PKOe6uKOmRfc1x2Fu73BhbqPcTO2/o84P8mDQKqHqt6YFu0G306TaC
IakB0i+Lc156g3vnSDFMh4mdIABWTTEhuDWoZmTngCN9D7wcWpid0B1aQFG23y10I0xtYH9A/vRD
5HJOzie9o9bEfrzuSY6EAtsIge9/ck/ccSkk6qpUdbDgpuVuWYzhayyDzt7UuWlB93HlZTXzHwnb
tGelSEkO/DSmyuz4NszW3SkGv7OheooYy0dBhVPfo4S2oToMj6WFsl0cWpBuObm0uvpe4v9k4qNJ
O22km6ElGnqvO4ODMky7OQnQC7H/RIA7QiP+ZoyJSi9GtwYqkM2+pw50PyOAqo05vFcdUVGs0v50
VVldSTps3eJEUks7vV96JIWHpdKg0EZtGOmBqh+mZza3HjDjZZQnnofGm1IEdeeNi4CsvYLrAEsi
9QvpXegS5zpfQA2zSjYke3huKe6MWpYVUyh73U1HrCdbt4IPKi2R1G+9xcg+seOb2X8mLKHQOV2+
/Xb0EDcqpyqLjdtbEKRyPxi8UA+O+u7VMZkFCPg1ZR4PmdJhYqlutoxLZsN6ghazM+IyiLdFDBYW
MlFafG3h3SCwnx122Yu5FB9h0OLxyuLppyrbBXnulKr+bGy0/sG4jO0dQRVe+muZ86o9mGyNjbPI
wry/GfoloT2Np6U48dXQVwdEJiycreUP9p5Dr2l+LUsHxmRlZ3m7U2a/PExtyrQzYNa/KaJVn5Ub
iwLwLBV7Jp0qn9hRolmM6NIgH0uUH5J5cPi+2mHODmPDjmS4Mht/Ftu8XdC51wsH1e/UDbISrrrU
VhgrrFyHLoYYSehKxlH9LmcX17LujUIa94VjpskHeooeMKGoWXK+08Q1i+59YRew+lyyUT0g9mPa
XPqRHH+NU27MBCxNOdO0iIBOejnHldST6UW++NFPtwVbzd52+NLoIBGfYSEMxa9sYvO9J+cOkZQl
a2Gdzl2T1R+QGDbtQRR+nwD7pVdNEaDNPvcxvOB8XnnAurdW0LQ6R3jFXjczKk5FLsDIxhUnPOev
WLMuwKCRCO38CipICUnj/agKMX3JAp+Qdj8OwDyP0L7ZcRqNdfDLqQ9zaxTO99h35uT8v/9tpU6U
AbJDY7m4MWQF+9YV2cAaCcM1CzOj679QlUAqOntUYA+iG93r//brKVKK0x/n8yrGZF9npqZPlA3X
AYbCDxzMLNiAQwJUnizb7qYJagzS7LPyj68XbI8r0D76fxoiOEdR9xAsddRsrwLtMjKlwfkjQyVB
hTKcmijYdiYCwNcvdVyB5lxI24UWEt19BEvHrg53sqd+VahtSCXPL4nsQs7Zz9Nfdry5Ch0Rk473
6i2Q/lHtvsMf09dJBprB8dQZZ6DqAl2L/cZVjp3HBIHiIOR8zt6cPqOwjlrDnuYowAEaFUuTOsaK
baCGnEcpiZVel89Xae/4V5VBUnY4a+USOAGnm4irJv6VIQLP3miu/uk1Wqak6r52PR3v6OdoN3Is
w+A1slsewrH3iBgwO5MvA9zq42v8j5jvH4TIPxnRL8R7dyqt0h/ffvzXt+rHf93VD9/i+qkO6/Fv
/9ZhGdJ85yC1YoCY5BfTR2IU/tOVJq13warM8iwH08vaC/+XEsuykOyRXY2SkHYy/UPe4v+60sx3
DGngHYgNiZpHpfU3OqznXyLlPcGwpS9Jo40eKHbR590T0/PiqY2Zq6GEDwdN0RVUPQjJJ0/n5nfb
7ilt4tGl/e9uHpHxGG3RhaCesG1ztfw/vwwBKZYhp5zMuyiL7lKb6WxXdNqFVjeq5EvOlp0jUWpg
0DfnDATYolM8GFY/TdezW6XzfsEzYTKVmjD95FJTnJtT/EJs8vo07BJTTBeN7QzX1BfmYkcpb3pw
OBafjYaNJz2eyv7T0jmJtxcVunjqNVQIkNlY3ZfFbdSNmh3quJ1ciEpHUmXfFunAWX8oBoXZWVJp
xBBilGXYmXHmnkZF7w+nmdfqm8wm/2SDb2O60n4byB0l6cA4THKmRNhGToVqKGb7w752KDYErSYS
GAy3F5pjsPwavbGNQTXG9XXOOfxTauLZCEUnh0+tKBzQORRTyfswqvliKLzMZu0DmSKyfDmbx5Re
DlFPetk1wE7GTdkWmv1figgsrPOEIoCb1yS5ae5moy2nuiOLbTGAEjryKrEHyEPkmq6JhcaYb/Kl
INKHnj6nlcmJ/JAzPsJrUnlLHZKjJK4MnYuHPPah6iJT8n+8PkyOBqPkWwAJQT8PkIQwXwAFcpZW
ervKoG3UBSfdBPgksJNh//pVHmVxzwbjehmJExOpEkrIY2HIXEV+Hww0kmdI9qd56r3vtCW27Mq7
cx+3OZj/KILwXg8hn212Af4xfeM3rOP9+CesNmnXQuGAnPJorY2zJpoCOkWh5ybdZUGh5YQzIcZw
JwFjRqPmjQ/w+aLA98ctM8nwv3yKWJqPusu9Y1OeNLMVwjZBz1tc8hj6Lqf141lvrD/iD2/RQ6+H
FfzxETM/PWuZt00SpWTJRuHcV6lxaEXa3RuzluxfqKpTvWnUeG6Y7ejspdvdEA9u/oT2SAnKJgLq
Alk8Ng6sBgD9ND/7EC0BPlbH1lTfOc5ykLRjMgPauVrgJ/tJ+zmwveY9pS3rAqqwd5nJWl09jpn/
rHT/QADw5PN5sdJdpfFP9XRte/z3f69tFnF86BXI34Y7gd16FcX9XtpWKTpZ7GyLEAoJHr9JV/5/
DdeQZCykPWhI/j9757UkuZGe7VtR6Oj/D7ABb05hynV1tXdzgpg2A+89rl4PmpTUXWx2BSWtFAot
ueSSw5lBAkh8mfm9bpFxGYujxb8ubdLfdJjHMFoV/DjfTYn+AsWYGf7pK2MHxEIjQtsTLVZMdrRH
ixudpykKcBD2A9JVz7J4LhQHZDBJnQF14CuMU8CZpsPueiOUE0bARVO14k7JCl9YK1DLgG2TfkKv
J1h9ijcoLKzX0Jyi6nIwFVqLcTgzP2Oycl2V4NKHtATSAVMZ8xciT8LnBkIdkW65ZNKcTsuQ3nyl
7DqxLoLnAY1YsBdkad6ZclusOb1gckkAq3E2iTh8r3zOqCN4GUGbs+ahdoutLX3ysj6f2poAJbyN
2ztMYfXeTgE8UI7EeTV7cxMC/GtBHs6/prnEwUnvJ6CMJInLDQ7oRgyCbhmBN2IbStM/BlUX1xOr
d02wJl6Bbzlgb5WvAFh7FcVWV5gGB9wht9QNwsFWwbTfH30kSvJE4jKLpXLQCRmQHL/vAOnsTA/R
j819DeBmEPn92tFDeKiSaZjsavLzyp6Q1q26nu0GamOzv56MANGJWLEIuyJtlcukI2LHxaux3BeF
Si9wlKuqtsuO0uy2oogBNd1jya3jUr4u0cOsWjSeZ2gBfarElD5OkqAYNo4o8QFHOlN0FDRwL0Wv
JoPTjnl4YzWlQrx1YmF+V8u9m9Hs/5EpmGQQfGZhQi0VUebbYlnXWx9Lyww3T5nuWDiJ5M+hJ1IP
ONU3JWb47H1cNe6epGHAd7SnB9DIIe64E6LMqABzr0NZv45KtXxR5SU9tKZzgC2klD9OnE83WHhb
OQwFY76fcUt/RU9nSUTcDPpiuioCPhMDKHWOFPuAvlIo32RK14uL6TDbiQ1yMZ4VHS/sY+EJBsVt
2rcoJzWYaTSRqnpM9llQDCauoq05ghFo+qSQ8xHojfITMldmSTas/2YmqzpMphXu8LTk6kjnxQry
LKXLd5EQqdCoxe08afGZWtWWqyX6vi/Gc8rzr66AH2Pho21PfpXaYRptCfubnBy/WbuOtM4VK6v1
RrPbp80gIohL8+dYQ8hbAwGYQSC6XSnCsxgN82Woy8pVRqxGYc0VtkRvaJOQKryqSTUKZJJ2wjDt
seAZAfxC4b5NxftE9ZV1obaguEOS2OlUpmux6vYEB7sSCpNVyz1vprTk2G3c+6LiFXm0aUyC+djN
I02epBiAuh497DlfmzF/JHXmudLTs6jA/m7UITcMqvmG9+arAJYNC/hSQGV9kwMvOOowE+ZbLHIG
rDx9+nquMoFnk02RuulgvIIz0REFx7SR1gUI6kU30ehdmJ1E63qMndAXGgBl7I3ndoiee973GUas
az0L9lZTMWkGDafqInho8Sq3rOCHWhk3QwyHZaAVZWmt71ZqZrq90B1KIw6eyjC7QrK0hZqvbGIp
xvy8q3ezQTZDWwoXQQiN2U8fwgDhZxbMOdFi4oKXiv4djqL6dVOWd1o5PAlZe4ESG2y+PRPpIpIc
2WHxXmR3VPUKMLktfukxIrtiwAMbAhDFYjTGib6Xfh0PM16qfV94ECF0GxOqBU7terAMVfbA2ZDK
RblG+ps4L8I9otWIA5Cdukyjlalj7p7LWGjGaftDiep+FWv6KySY5LyCyn4gc/GSDG1iiXoQFcnX
rT0CVZ6IQbzppDXmQcz1Gnt3jSalhIOmuIoLRbStUE2uWuLQ0WiwHym0bYN5Xzz6T6GuPudWlTpl
DECSquNDO/rEgo4kJAazqHm60oTniCedKml9j91WvAl6ACNIOG6HAHsHqQlkP1LOlciixQ+za9cZ
gF2oNktPT/ozE1Nmo6OPgwn4ISmj0O2M+QVriOuMrtBO79N6zaHgMU2D7KYuSClNh5FMGhGoJ2pl
eSP57UaW+vFg1ikGoUYEcCqKbqRU+3ZUvRYo0msSIX6KBmUNfP6cDZ1KQoV6kWYNu1wgdoysMy+u
JAtH0sh0w7Yv6UHXd83YvWb4fiZJdJaXQIvV1N1nhfLUmCDIFBvhMEIzRrJF5GMrEIcTEUAXyeNd
iyx5JarSThzm82Ip9EO6NsjGgbwBOJ9Augv5ouBR+etIVddJJxUbPWxWbdFztsBPsdAsN50EZmcl
AMyQ/iZmuwkrZUWqts0sCts+V6+ob9nBmLnn1kTEG0e07DWtfKWneKeJ+S+5mXa6GnoT7RV3LIo9
2KG1rnEpWc25cIWKNrANq+ZbH4VtRuZt2Tftc4iZOZGDo4OIAEdUWYPhB+oPgle9FMV0maW4zAdl
+xKK0UTFt9IztY4EDq+LrX0jrxIxuJ47csGNRsdH1HoVxvmibVP1qoi1nT4Y57NkxnTcTd/M8g1L
exIRdiqnlDtY/G31S2zF5LYtmIzkLUD4Ue245yhsWyiDVwp2dZwdgcyKl5FMABqnoaE0jhW2s3Sv
huT9oU3GYwqFqMycWjVFW5GOoIAe40PZylKde7P0TrkPDKUje5tI7mUdG6D3GLcm4anDvs2qeIu1
XCZoQEudFulXmKIVMD1EgRWn+CVLnVFkW0zmYnn2OvwtUfL7gEuSE4V08dyYwTbsnGhtysBfQzD/
UMWqHUmphKNuSutRTKxUXiuk9Grx2lcKeczXDagiMVhBk2+ge/TyHS9PLvrDFAjiTgSMuBxJsblq
mkh8Rh8og0yzVshgBriWjje1wRlX2xgCymQ7y3plRZDTHGgPyUCaIVhzQnAgAm7m0FUq8x0KXiEo
mHFt1RiDPgD90dDACmec0EpXENUyyB6JCcXDwSyKO1HKhlS4iMQ6aqRtZybi05inQ9+6YdyazszC
p8kcRQqX9rpajfsY2mHmKH5Uheo1CjyQi0jLRjtJMAaP15h6L7mECoDDWrZiTjsOaoIUAzfsaSeE
6mJXwUPHRT6rXCgCBmo1DsS5ptg+zWkC7goFiqmWZIrm4BluUBeSmYXmENJIbsj4E2uKbI3ly9UE
aGg4SlNl67EFmV0CpZroKZfqHy0LQXQnBU1h3IxSjLWrKavgopHKRPXYQl3WQheznszwO+uVX7fQ
uxpBIZ4YJwOoLUM0D0SO2THhQ3m/bhB40yqQYSvSha81v3vrB3GKLofEHNvHtkBuvyUXcPTdEHgI
k9iRh66qxHi6QpGCeZkBTYkVPthDfIGNHtRhLyJ/2Fi1mAvZeQR5fp0MGbYnsdHH4wPUiebaz7SA
cL5Gl2o4CiVuc1FvVeqB1gecxyidomGdjykZQcTEtwBcqaBvSA+uSHLyxVjk8yYqDDYd4YpCZrGA
wk8FWyKHisSekB2Ny5eeZW6pWEvSqYCeMaBpAo+sAnUHEQuni3oKchjAcBXSrVTmsnofDoB+EGVr
DJFK7B0sbzTCouCh9QQqBwqq86GIUurrTDxwLej1I50C6AOAknZjJukua2VCVIhsJY2gnB/w4i6f
ujSGsMGCldZW5I2NJq+HJPbxcBWCBrpG1rlKOJKtEjeaw+lA2I+WUWx1PVH3Sd8Nm1kdh63QGNV1
kVLttEnosC9sBrflce90cm8IgjTljQF+vxNNyhZ3KXhWCE8JaBmzb7Kcko1eIZs05yA5M9Mucww/
bVZKpBe3TSq0dMjM1MHjRj2HNZySqmEQ2hyCycWjIe6FLqh/5VPFLtFgj/+WEjf5qy4xr7FRlEFx
7eCSgQv0xgPoHX5DdYqpdmBW0koqzI4tD3FVoZEhYKef+WJGSYkRzEg2SOzXV7rCFiuVsmdWlOcS
PavdEGlHlGdlwivVk2dOqzCIa4FEsSIhsHosIHvSUAu2dQTyTg7DM1rUYUvU8LTRaovwUTjDmKJ0
I9k4ASVRCBJ9C/QjrqaqN2Fo5Y8sOClREmP5SMQduY4AzE5W+uF9KWaja6btGe0mQjHgWxGTVHIw
MTpdWllYqcCp7pX+wWr82q2niLRGDk+OOenqZqzat8asgtUScXk1DNVllvfZPoiY8IQRGE5isorT
s4MgmRlkN6WZJbvyUKl3Y9Td+YMabmORFHYz01dqYJA+GfS6R961tJMCUrDjKopesno5whpZQRqW
BLG8k8g6iRs4m6B/tjyooz2offnAnbA5nUi2WxdZT+IsR0myU6X5MGRNue382uDGe2JH5QlKRWS0
yW89s3/0YP5ZsugP/rnYm1jU/O0nuFvT/Ow+9WKWX/c7ziApf8NXDgteZNUyepVF0PQ7ziDpf6Pf
AlOe1gr/AMD+b80YSf6bjkOVhLWvJWFQt8jH/rUZI/7t34zvpAUY+CutmE+NmMULC+EkxgXQbdEx
spB8bgmSODX1kh9fBKIAVVNvWrbrtYxxks8v8spRqO/EtEYI/uExfQE7HHd6369rIsaj26sj4HnX
jnzQoPC9FFVfRhdh4KlScd5z0Agz0u/qYa9H2Zuayl7jU4ZJcn88celFdvKhw7tcmv4RGinE92iz
/iB/8Y0qpct00UOlo/VUVr0XW/m8gmke37GKQIda9knRbpIG4rlHBad9bMuWrFalloPfvh38qYO3
4qsnQVPteDj4ylmMCARGYVCf3wDM4UAHrb7AciaUbXYlcuo24PehjY4P4hGKDqgk7GNgvEGqbRA8
ZWQuOpKFvZ+TGrjKMj8xlTqBBC+N7qPHBGSqMmEVwCjc7z6PK6dW6uNsHfDxlAZbTc28dtW+zu6m
sR0nEljnsjoL5Ko45bm3/MbHFwZgM3hJixmBdNQR1yZTzcIiuBCZBM+kzxfPY2Hpri+P0Y4FRHro
oahdClZV3Is6wTjfT4+jfvwyOxb1PB1S2v/o3I5U9Jmogk431iEO6vA+0sf2WVbkcBW08ikJ/ece
6Punh14ZuR4fAdkai9vDRwEbIpmxIvXn4ONJdmdKTbWRsu5Uz/+r29HwbsenceEQHMuGYWoHBfzO
Q+CruEGrwXg30tX3Wry2775/cF/dDtpkfMPpLIvvzeOPt5P2MsIDJbnoJL27rRq9ukA3UG2/v8hX
t4OfMvVKAjDBGPHzM+sSCH1NGl3kMOgrmqJhthXVSr2Oi3Y6+/5SX92PBUuBRvgiQz3+LosBfyI/
Si7Ueu68nmTM2snI2vhrhIvfZgFtegweNZXpph99Zq010LhNIh5WMt/GGY3nhqDJU+X2i5oHegeW
zdcMeneM8nIcqnvo4RcSPKMaE620yO0KjDRfqWYW3uZK1t4MxAeJLgIEuG9NbGaodEqZXNW+J3/l
xIC+eLiauhjQ0zs3oQMf3TWcukLj6H5o2rzeygoZuGEQV973b5Al97iQUFeBGkwZZwAsiT9PlhJ7
tNqvpIMs0waKO7+zuyJ/CNPkebTqE2LvL24IVE1WiVTH7J7w6M/XMpaMCEsbD6SSBlu6K1icKYF2
aq1Yfpej0giowzxRYVCDmh1Nf9JDAVRS+WBNvbzLGtoEcAhDOI40QSoVAUnly5Adi4mzikyO6qOm
z4JXqwt4h23AtjXM6b6vYv8BWLvHZY+2qqOQm3WtdVa+/v7xL4M5Hiw+ELCIOJCDQx09frWTy0qW
ZQJaUW3MqCae9UDD43JSLWwOA3EjDqJ2/f01v1g7WDj+/ZrLYvthW9GG4tjFrXqIZcbklK1Aqkgf
Wh7GE3h0KQiW7TxddDiSlhKZ1ujC1fcD+GoeGApWFCKsCix0ljn5YQBd2Vhk8MoHw0fx2gt1cz6G
YXRish3ZX78XDT4b9LUSxA1oIssoPlylKaQKUZJ4YFOhKF43FnLn4nGh3Uk0yzOgkRY0N1OwZUOR
mOMuWetm7qmkbwZupqRQkDqY9smJj/rdi/f4jfPBAd/roHsYLXwe1izJbFY44jOHTdevi/Aa27uU
8OBY9uakju4rZaCb3TRKYbOIj49jrkleGPUR/2RZlz1cijUI3AJtafM+zdrhxOr+vq/8wxDZz4is
h3xG5tEE6WfNGhpLPHRRLO04+MuxkyZ9T9h4gyZMG6Obrm6KJz0fi7MacsyD0rTQ9KOqmZbjK2J6
Pajl7VjmyS6H/3z716cPns2KxcxhH6IcDU8vu0bkuHAQao3uG110Et7M7vz7i3xRF9EoQzzAu5m3
dbyIBpMUYEbYH7JSIhG5atXwLoNWakezT/8yJ9ryxKp9RMR7n68QO/ATYV+H6ZK5LOsf5ms594Ok
Ss1hFLv2TGoTmQBTBF5ogeXLgf6jhUpQHX8MHHZx1YsngURhsb/xZ6DeE5P0iw+UD1Pm4yFqSwL/
/jyUpABnCM36kJKu6M1R9wt+Unpi6yAte/ajWQaBktMNCCMxHMdHjDaXFT8Jm0NWy5pDUBZWf3VT
r33ahC4hRMZWzf3EreEwc46fcLnIAp8YPHybWsEhkjXE8aIWT7yFLxYPBsUGV8MLT1SOl8O6rQ06
4/VhCDk3ZLL0BHn4bTDJWy8W1eK8bgzl1IL11dOm3CksiCD98rEpRUKjh4RxDKKIa0IbUdNZjwlM
VCWrtWnv8RzKgduW92M6PwhL3VS6K1prXisVP5CF/W7S/6enrS/HsxQnJj989mNPllkxK/St+QFJ
dL1loueuheb/xF3/8SKEvKisQ+87Apg9n6eYkAc17cWKnEE5vIvAF2+lkJzf7z/iLy6CXTb0Q+qE
id5tmYIfPqkC3CSrtOGQLSR5ZdCT3Yx65sSd/HG7bQFvLS5wuOfQXj7ab+QCnqiaPhxacZBvynZu
tySV5Bg69BqeA9/f0BerB6cUxcDCbEmcgnv5+Y4mEDsaY/XBSJcjrWqqwVU4atG90ozjDPfRxIS6
jJU7pLDdlszn6EwPy/JJ6zj6Vjrx8o5goMZ00nYEOhjaKUm8RmnKwT0x0KVEfPy6ed4Q1DA/oWVC
sf5DCdE0H5RePtRDn6duQhdSs6dCjS80Tcdi1my0CJTBsnDK0Qca87beTtOGfr7219I22GcyEk4O
xsIbg7x5TKNJlBH1YDUd9MSYHfalCZIzuJjf3+/xTFvOqPDONbiwlDTu++i9mGYgoJA+DDkPmtjM
+EKd8vg3Gteffph/WCLer7KcgtnO6BwKjq5CD0pC+l8d9KxW0zVNXGOHM7OyWgRZtjjpxroewitC
PcJL5GjCG+HC1k5udfHp+7v9Q+0+Goh1tEBERhDoctEeIrVpzllG8stKHrpLURzOK4Gk6CqYwrtC
Qhk15dYubfLcQ8QhbUh7l+FjyALeN98Pabn1o/mG6u/fHs0xJx/3bjRpfn2YB7h5dIikV9r6KX1n
LJT9xKBzLamalyQIVVC//9VqtjwPqJ8EIMgwMmlWfH79XY4aJdKag5FJg4ObBztqpHUnCs1Xt7iU
GNhqC9352I3Jn1UVkUt1QCCJUl5XkdksZJ6ZWEdwzvCxGoNyPYKjrJswEk9c/MtXjgyBim0sjQXz
6JWnAppjq60OTWOKWFkPsrzPMFq5MUEztmZkYJxdCyQmgsAiManAiSMo0UrwppGBZTh6SN43PUOs
uk98el+ODKslvm8Oygbblc8PX4nzVpPShvNMYJ3Nfca2PiKuHI5VLDxS7CQbM3tja+Wq6Og51J8e
RrBn+vF1kaDsLbKy+vn9ZHw/Yx7PRvY0cFXZQWn88XlIbZ+Zha605HFOAsZZRdg8SVFjmI5iRhGC
/jlqN0U1NZU30i3CzbuAZeeqVT/cYKINhCKUkVU4s2r2mi34XbeOo0kZbSEVpZ4Y0ur35MA/Ly1f
1Gu8D5cMOmok25+j0sJqIhZjkR16Iw9mT0mwqnFMEaWtGw3G4uuUtHAo6qAJKwdUU7johgH/HJmt
XX/iTPxVLV1ObmTN4BBM6f788DBnHwO9Lw+SUM0R9BdxWOsgzP2pebOslccvCS9iE1GDwU5E1z9f
JzWVPJaj5ZbRDaJoyernpFgCvIMKdkVeEWZu93o3V7ivwCly0zrTDjpWOrIjKslfbqpSQyyVLDRJ
Rvu9HFg/Dwdfm0CeTeu8MSdrH+RqetWT8f4Dr6Hh5vvp+cUDtqBTY3Cw+P2xJH6+khH6auKnwnkx
GeOW0B0Uz0kl7L+/yDLco6dLD5JURZWSSEPtaO9lsEMnf8Y8L/H82ZAc0rk5zeSrJCkJHkWomG6+
v94fqyNKLLLQ0A3RysIz8fNN5bPfk6TVn8NDbx5FVKMkm+ZDXtqD2am5rYhBjRg26KqBKjRMrznC
p+jEIkS9Ob5rdmbgUEseDQRhsJPPo+A0FY5dV55jwkMAQDL0VeCh22sfx3rR9yrtcKdbGvhEmLAF
e1ERSYuOUFVtc4kMUVVseKChdh5nPtqGzDJgmyK5sLot4k2QTlkqZuFBBANHPlGl4g6feqRbVtfy
ULta6/DanLOAGC+9HQ/SXCY3+GtVL8AEqEw1yCCoRmazJvcdwTsS/FEIe0/LDOEZ64XkCt1lUsHC
KauXFqnIoRjG6UXTm4AkYfyS0NNiRrQZJ1iz2yBLxua81ftxWFWdlr1MwPAkQNAijd1CybrrRpVq
37FSzhkgs7LfrUQj6OBTyXLyinE8Qo2hl4Trau6LHNV8k3OwZSuzTeJieCpzZUrcSBbmAjFIAk/E
wAPnh6TAobSxHwD4CubZvKCgFhVsfQXr/UIU8243xlbX2daodJs2B8WCthiH5JxNlZ6p0Psgi4pr
q7QkDH5MTGYiBItEKL20iYgLP4kJxASGtco6wsFzyldKYqL7LKzazNYZBrsW5KYeM3qooaaRBnbO
OowWQlA6ExsvMubOfeJVsBe0xmgkqEewxksr78214jf8dEut227TgPX/yuNIXOgLwxjYPU4is936
AQFb4lKMbbKKMrQsZj0fMgU9usNWrkpI/5Rk0631dOQFJimUK1/i07xrMRqhxaWqya3ca3Xn4huN
wL7wC3bg4OkimvlZJzVIaQOoWT14mO/iDlZfwY9iuZT1VL7ScWyRDmoDnRcWSa8jYNcaCUlS03X1
BuHo/AS+jjtVK4cNx9Uwy30HHiKwpJB2YQM9LZLeGoEOrz8L4w+CmNJ5l4sF/QpCV+qXQk+g6lbR
lGeONBtt6pDYU9y0aVA07kT6jGq3iEYlQhsk7ZLY3uQ6mCtmkDilVWN3FQZquFGNCAOL2irwXO9L
ZrXllw006cYcCrim+Las2HpKAb1fpZftsKTBSpTLlNJAGKTJ8gLLz2ovzARV2cspPhNuWcTBT7UN
W6JklNy4KfRpvFUmWc9WKkED/QocbAyXMPjkFgMzsvFqMYkwSEChf9n7Q38lFeB1dsdyj6vCaMmv
ejKW2Bb1luxlc9SfGZiUrZUUg1oYWM2mwARO2foav41TWb5uD0MZ3+nGJGX4U9fhbVTl0h6bbOEM
x4gwh3IiEfuSmWWnbwshb2/bzoouxtZvcjvCIYxMa5pH9y32NIoDGcdKvW4eVGpIUDWBW5Lc0P22
iv6D1vDPi/vzn7ManOKlaP7p/529vXHSDv7/P22bFDVl85HfsPwGv9EbLB0yAogS6Aa5WtAU2Ir8
xm7gv9Chttgh0qBGc8RG8XehiYCIEvUJv4YunEonkl/zO7dBgPdAc45fQLwfcW80af8KveEdSPr3
pRpKAzt6uo4aqmYUJ1Tjz4vWTLxVioOxvNZxJdP6szjYRPWZKV9k2batXT0jYfQmzUW7VANbFTdj
u9GVM33u7Yl0zircISCBdBwRhhC6uIz1M7CFo+i7xWus83QVrzcHrUHV3PTxWiGTy9/UiZcbjlbt
M+xpJEi8+sqId3W+VYa9r29x2iSnikx0vV1n41k5b6Ni5febaLrN6s5uzsMz4765zV7Hn9qv8We+
FtTDlF1F8dOkbjP/RK/y3an6uyd0tDuWzSKo/VCV16bgNT+mN+Oh+FH9kHVHexDfwIiMZ6l0jefi
R/Gje8vxBktsHA7gs95kTuCvuultilwy200MMTpSeDdDjNnli46B71yt4/m8UWDbr6Zi2yZrKdho
3VMq/JoSyc6GpeRcDtOJBs17l/ybWzo+z8GfZAUKeOmD8VjWVyb2XeaZJtyV8qWq24f5l3BlPnb7
7Ha+T54wm0rt5IkNU9U7rFJW5YgZK7tdXiODn3w7rB3MP7DGONHyODnMZRP/oYX3PzTMUxPkGDL5
XzBBTlWF4+jq/3tV4fNe/71sclKGkwBBClLHcd/BRNKQ6ZmurEd50Ny0RHuV9Rr5bxrVbDa9D8vL
5W9f5kcR+qmrHRXp/+TV3oHno/JgwT5gfUEnhZD/qOLV6kxwXR+p687R15MzeKoDQd7lo3csjxLv
zPwJTdcNVoEbuNqJ8gRKy4f9zQCOG8hZmsxoGkJ1ra4HT8RRCUNpPOFsaBYI0bXHyWn3GAVyzOtv
zZ/jq0/X727RvI82f4chK2CRsytvUMihUA/mdW3aynO0gzhMApfEj95lb8FVKyEFd/B+S+6Eg2LY
7RlGuxwRDZu/J2/9JsXb7P1f1BJhkK1kNqa4bNc7osw8aKu17yWNF7fs3B39Nti3v8LMFe6E8/ga
96SmsJVdcBk8zT/L0e2IlDsMbn9NtpyfOntCdPf1vY5eJ7X3Rm3rj9J984pf38X0MJwBQ19X+B3Z
0XVSOaqGY6F9iwUuVn20JGijorWIYXmv5qd4K4WuENrRL2jjhAS+5C/lCzIRcuD5n0K6w+EVJJxl
F0c3LKQaHHbvUBfQxEiTdYGloeaO5KADKv9A+uA2po093MSZ8qZd+6gEAefOYNud6s2ffs1H9f0f
r/l/42s+VU1I8Pq0iv9XV5OlY/iHWkIvUSPyi5aXstTWD5uIqh8lM5xSdV3Kwdsgq5cT7lN2azQz
kh1FdjCsPMXzOHXJoybmf8Ulj+Ch3xYkTZcII8Ycn/bp0RKRaHJSWUQerxtvcka3cW4fZi88OL+f
+f68Wfxlbf5woaPF4T98oXcm0PGLAz7kUIINEm3Ro6cYcZSWzaZS1wSD4gpuFgMm7nGBJWe8kSM0
e005BhvDahBK5f68EuYI8pS+tGZqBDh4nlQurrLZdlLCchcS+Oio+Bja+hxWK32i8taHquxLRzcp
yQiUc9dPbkdZTbF1bE8R+t6jCb67naMXhI+sHtXYOq8t7BnxrLHF0Zk5Nc1Y+jMEJ+2JsnRTDPwq
m1aYYIuPY+SM1SULh48TOh2A8Tz/SQCk4RaJc2rR/fIz/fi4j95rkKWihYxMXU/s7LcCklasYmxs
4eOb+sJ81DfmRn4sORuYF8Nzfz6u6/Po4vttzqlXfswt/l/+yrWj9e2/+5UvM+6bGakdFWY6VaQE
C2zzqp90Y/FdL382nY1G+FRn/KuS8WFqHbfn/x5T69S9LrDIh1XgP3yv0md85bc6TBgK9DEAAP44
qlpNH6YxOn51/fgoOhcXiH3tp6e7m5sTXYn3l3P88j5e56icBGau94SU8bnugut2GzqVLe78dbBp
t8/ltt6qbNt1hw3ytrFHe40piOPbBLjbw7485PbPnzvXE9beTucHcWw4lPaDaiN/tA+tM9hYJJzY
1L9bE3034OP6Uo9mVBXUFzqgyTX1zw+c7spahZdS6EFQKRxxW5NBGzn5VbmrLmriPVTHgBB1Z2xP
1JllZn8zlnfxzYfZEPwdx3JqwhwzwP6jE+bLDcKHCfNOmf1wz1oY0IrMmDD9iiwXfdf82LLIFGvI
xmXqjaeIpKfe9zty/+F6Q1w1Iibo6rp1xxe0hNZFeltFjoa/ROiGkct6h40JUQrxBrtQS7lNsFKd
ncqtfIKEXKyxv3/pp76Y9xfxYUD/41/MyTd2RCT4z76xI9L0H0rXO//swwPCt83qk4gZAjpTrEWO
xY6/UVVX+qVgJkQGtYs49PuXcnKWHJXLv/ssOfkQjurqf8VD+KqBCFcOGig9f/pJx0oyfHGxE25K
de26Pwr7R7ka1uc/Mrt1H1exa78Fnt24jWtePDlXjafYm5ubAya09uRuzibnceNu7mJ78/2LIbPu
qxr574NSj9DstGvNppgZlLgmlMhloXH0K80eVxjWrrvJ7t2w59+aXXGGNt1uH/XzeiVeFb/aF35m
6QibiU+/XSn2vbB6rTbKk+Z2Dul+TrVJ7Moz73wOJ1e+d3WfOtKl7k07+iWbreAIjunqW91NnHFj
utEa52SHv7zWXl+ilV6NZ+HqbXZ6b3aQjntv9RnYuXp7SWtK8Ng7vxXnBA5ctvab4Ky3ydrwsFp2
ddvxnlobeg3z2nw13TdChmzPqe1d4/qr8Jml+jlYNys8GfnJpOE4L5fauZ3tL1GQe5q3tVihDKdk
HLqb2h4GILa47R2DH1b5Gc3KcqK1v88fIi6pu9q1cVjaZdJa3D7Ev9pdt3ronXHH/bwkzovu7p8G
9+Fg2g+0t5yHy+vMWatcLreL7eDmLMbrB/4Tcidb2+080+anKzvymGAyroptbu8ON1dXmQ0ovNJs
3TtrvOXPx8FJ7LPX8QKzplXnkPnkte5Z57zey5R+8ohY3GPnVePX4e/r1S4uj3a/ejzr7PN0qzHr
WCDcwXk8P4u3tVt5dIcuwv1Zvl9+s9KtV+F22PWP1S+MJWFmD860i/fxFtkU+ksHDHQXO3jJXsq0
D+P9tFMulssuI/Qdn7/uExsyGJd/PTyRqnRh2j83vzr7/l68ihBp2KJtV3v8BXjGpde44qP3lGxb
j4gJr9g+NS6JUu68G1bGOY9ZcEZ7G9jryZ7sTe5sIEv/BnL+6YFX+XJH9+FDONrFl90c6tLydeI3
4KXcKTdwvtoW68i+OCciaZXvB8+9NNZo/3dPzdaTdgxxNa08xz2x6ztVKRYDuo/b2P+WSnHq+Sif
x1S3MFjG+v35LJPKPzcuBu9csLGacH5I7uyiZnJ2P6e94ylrvoHcBmS/3O92N1cnHs/porWM9cMS
9o+i9Y+i9X+zaB3tHf+eH+Wp+nDUgP171k/8777Y1SzyO/jCbLcIE/1cIAS19ecQgxfWJlxLXHG9
rI+N169IHfE6b17N/H92P67GFdiTs/y3aUdqgdu+/7wFkVr+Gzy2VfEz3+LssjJ3s4tXmKutZC90
sDXxIi92Ba/fGNf9pt8Iju6yoXHRELkRO2rtCsQHf3OsifL7zh0d3d53rgcVb9d7PwlUck1vWUn1
dbwdPOFmYhXtXWk18KPoklxwGs7s7BhSdjVU0wMJOvbdT8X5WfLjyxGfTcP6LXPMy4LV8TpZX16r
bsvGqLevC2cvd3aytw7Vi7Ke/4W97+yNHNuu/SsX/s4L5gA8P+DxMFSOUil8IZSKOWf+eq9Tfe0p
UXLx9fXYMwM31C2pVOGkfXbee5EVJG2ir3arhycZTgFPnyEnSz8BgkMH9BOkNsT0+/IkQVeAP0PR
oQH2RNL3tf5O9+ZMJ3Q8Q3zj+RbPU6Xi/f09IsGCBGZouVZkx1BeRb23aisz6bZ4RnmfG70lW+hN
ZFOlQCWKEdm3NVic58RZj1R5X+08VBql8Pzj9IDQRmqCpjf4KgwBopye5LIxaISTHqO4QCO1eTJX
7WyOLjCmYLEIPaKckWTQwn1TmkWWa3pWgEcJ/Oux6RkhDhyN0yygVlz+ltuexcCZEVi+WRKUvph4
tZUS3xxmsR3i2W4WrmHzorUjuwXuVmOy1gAVNLTyVf/IANYE/bK3nA0AFqucD2ZvQNN3TF7nrc6U
iAttGi3E6GLwhfRskJqDZcj435vQ3gwFGndu1iReItVvK9tAo4IjKJo3VmY4BO+E4xigfDiZ1KoI
P8sISZBPY3ozPb9j58NG2KerfM6vKpt4pmskBA5gHdVFFrdIZr6uQz03czuxYtNq50hy37AWauIX
+KT13gCQMfEWMd6VLlWQMFU9K4MlERRJKIbEPwEfwojM1OjwiQ2iyUjXJ8CZNVDQhq1Ywu8EBZS3
U1M1ZfxXsCAo7fTywDEwU1bayrdmGml0+a7f1paOZp1z4umB7U2RzySrGDmsfrGKvyyr4C7dB8YO
wSuxMDZ2nRot4n0VrKKxSjAK9Om3GzB8JPDuu38IBgd3iQePoM9Ij45N+QNnAFEVN9CxAZCBLInE
CKzYZshbA4MVRGvOge6UPgLLyqqNwYwNH/Ss4BJGJLIXRrKu1u1cfuxAz6IOSBGCzO4t0g4M3ArX
RPIxtGfYF7i9PUHwHx8pbll9wz96h4pEC21e2ZWNy2cJNrKv5t4mnSOoT9TLzQG3m0pDuVRm3tqn
kS1UNEDE9tpCtIFGeLnRNYElv0ZjYuxWbUpvg9UYGcTiYEmP0XwAVxLBIQWD8kn6JRNU5JDajowY
u1cS0UQzHzuwgLRlu/jdBad0TcdwjA4/Ab5tuwvfjKzSzm3ulfJe1CySBPwVeea2d6Tvi5GdQl/r
7wHdCuYUGPka7wPv5V7pJ3AzdFzD+z0DZ2PGxDEYbDi6atv0VT9eWX7QV6CVJ3g0/e4uIstfcLPc
xk+M6Js5Ke0Y8/ZxLpGVkwjfQ8wsNGMzszAnrDGBFIgsFOyADlKMA7QejIn/a3QxxHqo58JdBMYw
S+l8LPoT88RKUryKjnz5v6Vygr4PzHbTzGKwXMp2UUgFNwO6upFdOI+hM6wGQvUHNIHaSwt0YjoE
B/ExnYN9Q7ZWG5TVLlqjs1QbDpuLktPBsqfKDBKVDM6obbRuxvmgVgFSrjYhMcC/ZTOy0wuPTo1q
M5jg7oRKF0ACG+6M0mOHM2BxSxwTHU9JQVjD0dEggwBnygYKkcnsfCu0AERrGsEesEo6YzAQ71R0
5RAI6Mho9rPIdiHSeqs3UFxjVxY8CVShEDFXAIlDSHs29VOooC/FAPbsoTc4slKt7CxBsXCIt3ag
NPS6tENsd+EaxxRZPzagyAhK4w6B7RsQ8w7kmkOglAC9mJgFdk7CTiIkA2AZkhJmrdgS0Ww0aV2V
K8U+rnOISgBT6esWMpTHxAsSGo+cJWHRJTaoNDOQPb1fjukj+QmN/wlwuo3lbKnNW/1EV6hiYzBl
TN+YAfMSYpc6virc+94ozNpAV0N4rZQ9ctgxtmbqEH2NrivwGgzkfobWvPDwrGZwhc/LubAoV5zN
P4pv8htS5N8A/Q53VbhSV81sDrsadWLU0NZ5AvUr1pdw5RjrwXq0GpNZ42ihebq2YPs7ZtHZkUnO
gPkm53NE9u8Ip5Pj/eYl0O/vW/0dWp+DAyOA2bqXN8aSanucPugH6mIp9Ts6CpBXdXTgJRrUQ7TS
xYDv7ydthh7nYFSUzHKznWk7FycM1GHsBWUAMjTZxpIMFS8vLPib7HaWLlMcDOWFdLccHE0OOkCf
LgNxIWg9KyRewb3XWsLCmy1wklQdR29gUB0lJkTLQUKoPSBQlkEOPeg1BoPNoWcSxU7nis1h44SF
/MjANZTYWBbZ8IZEemzMingz6t7TTc02BTPeuttzaqIdqA2MPzvBF/LasATKqAX8VcMRAifP9PAx
zITLAp3Lb2upY5eOmKl+1nQl4iQXb11u8hebhF5YqqHSS4EIysU+QT8Q2B70QqcbCB/LnfGmZA1G
cSdZqCAk3ApQ7qTeuEsFj6s5a6IvpztDU2fcXZmsqZoqrTLrFbBt9+BiRrK9aKrgapSPQWO1Eitc
1HYOfgftdd/f13ZxjIx6Xdro+o6/UW4ITrxMbfBpcOYAHBj9hcGxkYNmhvBthjRLEF8wMzTgdWy7
PX/kj/4KTeY30jpcuXNp0zykNgoa8S7NpC5SeFZ3GmwDygspH0YnEePCZSEZQjvEvZXBC398NoNH
7krUC1hMInRYkM3MtVRcMnpK1MEI3XrJmeh3f2otvAruXOC0kXbXEHneLcGZ7eiIVpcYtZrBYWvA
cVeZ0GCTe2DkQceGX/qhfSjs2sihd/rgbyE+H1RgBrYK9hLgEvcQ2gOo6aUgBGp1AfLEOeEEPbt8
jWDUAHV5DzsO95+aQIGN/rsgV6BakZ5qt/jZWPSkC7haqeikrJl61+lvcDNC5OdI5CngjIV1CkKE
zmD72x4+TgafmNgR7o0K9ogvMwDTzkHAVCjX2AwPVM3BP15DrUavT0OzW5hb2XmDXEhLWVEnrXJh
Yy50dzxl8DpaAOP+9BbVxGu4WFEKhe9oe28OsBU02ByCTq8wva5odo07oSHzE/cFex4RYRc/gM3N
HRLDnMFZgRKAiQknOCANdMT18Gn0kwH1jefrOasTcHBcJ+Uiii47M2PwkcoT8FXmHi7z5cuKFo1d
EW2ebFgkSyYnwPKucVzU6a57L8wegtx0jjKCAyCljWOoc/y/kKKKdNUfAhUI3Q8hpkCNCGmjGgL+
U+Ea3jtz5gDBvIzvm1m3pIIZyoNFP4GBaeJclAooJVZi+DNqDA64RK+wvMt5ifIHtPAG53JMehoB
mDZvrXhLMd8oIftQClrbgwkIpQNbEK+Gdb3N7JlvJYREHzUc1aghgqTJcXKUjfkg5cpGs+dcJ++g
Y2wQ3W3x4NmUqqmFnD/Q3YZUhLEDWr+jYoi5o6+lf1VJOaO/S/PA5g9UclJr0LNhRsEaxKsJyG5C
IZy0sceVnr9s7F82dh3vUj+pyn/9F27CGyeO3PXo+lehaye8cQGUXyo4Sih5L5RN8uuppEx50nih
s7kKDvwyXn4ZL7+Ml1/Gyy/j5T9rzUw9oLe8QaPIDgWVdDXKvpFqAJ/03FagE08UAU6NMQrY/FNj
TBtho1DBLyPslxH2ywiD3vXLCPvjjbBJLXoUqPovadEXDO4bPH9cosGy6J+ldYiUtES8xD0AoAH3
RbIStjSwSjPHEH/U4axAdFe6xBAz2KYK/MZAmjR5xDEk+JoG+GGof/uH1wh5eqrx9kH9siH5SDWd
fX8YFnBvo17SlOwWboMaTpwOSY+p4SL9jTpkqM/jh591Se3jqbyvyZWOYh1/3ZVOhr8ukfQry+h/
afiL075VRgCVij5dLCuJ4xTytmjQAbCpKPHDWwd/HfW5nU7vp568wqmKNrX6CX/IDHjTl0gTbPFd
oK516u+DH2o+GK+HQd/meGlJ4FS/Y/QtUgkWyTbZlra6qx74nbAR1t1evMvMDA7tHJkjCsJVJVxL
+m63e4sQKtzBqxnpO7iihsWwYOfISV0Mdm5IcPXXVgrvqGdxJJ33SGbNDZoS0sG49iwd7270YfEE
BKP9+Xz09CPCAJgrY7z7xv6MGACQRfEHJBAgz+NEE0AYa3lawvG9qnWHvL8HBLkfiOXD+38qjBNC
G/ALSnTBSOFEVgh6yGNH8Axd/f6EvbjsET65svANr6BJBfv328ke33vRr05mZNtHfqiFaliLyFWm
X0uEfMhza3ZGqj8qunWHQpyHRnf1Q6ffXWrZbSQv6+ZKR/7LChk096iRMdFvyfAR8qBhuwbBFStB
8ArYSQhMYC0BfK6nd6Ta9JddOyP3JTDP/US66aXL8BcGe7WSkVLdCT0jdTziAfJz9uh8IM3abhfK
0X+R9+ye33e70lQSvfMMHimWMmE19LQizKAra/WI4kCRR8sQWk3TvaZvMoJ8BnAJGWAFO6jwQi8t
gjZPZtPqzdPtExBomueteY8UdcBEKU2G/th2v+F8xGk/aAg0Jm8cYkYGGoSvfZfcx1ZsRSZjhMfw
6K3RmwmROx8RIerTpvnBt+d0KbC7NaeRWo+ueqIQAtWS1qAgPoJIFEIhglWtVORx0XgeEmL0cnbJ
NSFo+VVxZopMIO6htRbIXULFFCKbiAKWl6CMAJoPMFXkxCBG1CKEGa0RM4LWlNjSE0pUJ0gBvYAm
9nQk2SmcgeIzmD+NFqiYLw3SIm6wpik/PUK2NDpA40MJEpda0z3Q9KUGkTjnhNgP8tGqLc1GK+8j
/KThbRpkRt+vGQ2n03QmGv6mSfaU3n3Ad5holZCZrmgIe/eu0Ja5aOSCnsDx3M8CpF+XiGCWhr/q
4KV7kbeDOaMpPyrJIO4R+MUpqgicloj7AfCUhtPghKYzjubdJS1JM0Lkr4lbmq/QmMKChYqQIFB8
zux2+f7umOfz/eojtg+7JNSB8oH7Bx7lG/gGuB/9eNaMEhlq1DtOfd5U7tPvLTzfiFsjUFDP6GMa
BaK+coQX4VwvLvFkhGz/i+TFj0ok0FrQR6NjkDwQBS45CKjXndHtbe+FGaCiET3zdY8AVpqA8S4W
4BjHjPR6Ru5Z/T427u+PwCS0LisET9y/vyeovaM88vY9+F5D/I2nXGp/r+Q72wGCUKgx0fwQbUUZ
WhcyzWzAodEsMLvAIQ0r/mFi0Clpean9uRr1l7T8n5KWk/QwStn/XehhihnzI2f/H3dbptjuJTPw
inB/sd0/F9sdaUh/Mqk+pShdGkVcUdf/hKI0pXSOYR/+LErnlNrPjxSkP6/afwFv+KKqKmiwjo5i
EgoTRtxRSnMXTUeg6qn75waZO9u0m823ybFcczMkeRsfyKQwI/0jXLvQ5JB7YNT3SKMn/gLqxSxe
ILdHR7IPzLs3oOPaJXLJ0LPKli1gmsMTE+hI1GvW4SWvIiG0ysC716B5Aw/e22c24M6CfZHr+wiW
Hoo1J1TZyeWN7LO/2PIueDVfTk8FRCkHIC/AXtAkr6s7rcZl7FdUwWJ7ktzVSJERHxTjkarmNBe2
M6CMk+IO5gcMkHAWLuVLrmhO6jXNAw0sWiZCUaj0qtdrBYlWyNujxQNGsEWSlRWvNZj8NOWoRoSc
JlwilYcIOFOXdLaLCoIU/ZllW6LQvOZtRW5ycSNt4S+1OIGagLdObnTvejZ0gXrdoF+HAmfHcn+C
X+P0CDsauXcsvCC2vRPhcWnIxTu5s3f7DOUyHIE9MmFOULF1ayajK5I76GQUSZjJ1povjrfPcHKZ
I5n537jMC6LmrXWOHAWSkPpyjcbwSBaluaThZoCTxgIOgv5KnS+v8w2vvzytbBf1o/5ivoHLBt1p
8Mz2FcmOeFlK4EOjboXefBbsci5a8Y5fyTN5qc7iowvgpNnt3aMzujXjkRthcABFrnaYMXrbWks4
9G5/vPitmX/FPUZSrApTMeUVcI9CQzMoHfgo4emVFpNxK5Gw+JkgA1Oa0QxNmokeGdzM4pY0bZxa
8J7lGYcSgDrnAlX58Fi0K4FwYA6OLpDoMJiFjuQ0vWlN53B74hP7MsYSqDuZZbwB+xLvn1A6tp8y
sL+XGr9tzBjYJcs7rxJyDLCsUEWMztkGumWRFL49uFAZ/Y5SxgDb+xV+VWuu26hkAyaKLlmvA7x7
H/j3sUOvm/tCf8qg0xY6ZomCNuoh9GCFLwr9AFmIAqcj/HhnVmeRlneeOF2BegFuUM8YH4bJBiZg
PSwCXAWd5PVHTX/M4QCm3uLnNf1LY+Q0nRUCvjJXT/TwGLvQjduHNXXvtBEb//PfO23Em3/23k2R
74jh/v7kO2K6f03yHbHr/y7ynZCO2ogH/5R0nGLAF0/Wlfr2p2HA/Pe7gkCUwgKETmJHHsgkZLgS
+HOi/eqhPKm0gZaBcqi3B/A6coSKcg9+Z6CWggapJioXOJYyjK+M7bfBRwHSaKj4lBE61NfGJN8E
qCgaUAvbm+tLZ69tbAqzBMn2NJ1fQzFVh2ZTyPM8SiiEel0WR7cA7g7QOSDIkXiNmi7K4dFTQ5g1
hvOElHRrs2GxDt44B1hFY6tLFuFfNFpGVU5qCOTI4td+3tm01CiAw9632Bmw0HQXVSQI0lBHa2Dy
sxD2T2wFZowUazyJ6g8eCjRvsAZvvFA9OscTt5kt+m5ObM7IIuhzH10oAbxhGwoqqXsU01COv0wh
enqolfQhC9a/fmYv1TS0tgbVxviLoj/+exSLVmF3qC0XLCojUp3WBjxreGeOP1OtiVbi0HpE+mnP
uY7nfnx5O/oa9A+GUXiHEjAk8dM0f4A805ChySM4CFQWWBMdyrtolB0tt+hjpPujIgll4QoqBppL
gUWLd6F2KtE1+0f2PrfgIKA69KO5vWX/iXz6jZxG8il2ge6ehiAnFlZSrr+6+jwnhzsXqh5Uw1JP
DIv+gdJIbCbz5+eH3ngQCDrXZVB6Xl7e0cEGMjzQ3/fnhQ+qz4gHYoiNqbOdJPyRXPrfRPjfto0C
3OZ/cKSRUM0LJwEmC07xos5TTwX9oodG1bfAupvfoYYItUQoIL8o/T7O9+71NYditj+fTmg98PGh
ovdTCHvYmVMND/W0q8X5fEYt4XFGzgzCsfRwF7xO7zM5okTPR4lOhjq8xEaBG43XBoujZ/b6BM+b
XN1Iov+1VjfNtEay/hfTmmRaI7XkD2Nak5rCyMb8XTWFbxVtjWM5ANpwAFwfbZLjyH7Ud5CFkFIl
rrsLEx7SKgVLWLzIFqtHiwke/W03YwCs/8eQo+UCOaySAx5Degr33rEqulKoBQBYqlfRQ/lpA+DC
OOAKIwzj2EoG9EgVObQaFUMdMM2PgDeEAI2TkjBstosb/jUD9GGT9IUNDNlS19qGnZrxtwrDbzMW
R6pcHISh5JRgnOhE0qAOFyk5HsnmAIxcwz9YobB3lqENyP0LTUpYbFz055+QwBcv/xeF7moKI4Uu
LhSxl0VMAYY1ZdEH16SFcrSdXaTTtjC0btBFntAe2tXxHCEX4rYOwFOt6NYMRlpT3NVl6OWYwZpa
x+/7NW2IuLXQ06+iXW3uF4G+nxhyat/Hasfvv++XTua3Vj3SJ8qsrloGgM3oMJFDk0NeWE7g+4Kr
I0daQW4PuC+0MQI6+TR6a2xQx0dVw1jfJ8gm8A0kSPQzHAnVfiW4/eHlQJLS+XR7p77ndVfkMRLt
ndowDJ9gmidI61eqYUIrg9oJlwZVaR8NuyHoR5TpO9pk8U1EYyHattHeFNQOoYXds9kd1QTo1Fvq
jyEoRD+dzsfz7ZlOEjI98yt77vcn5MkjHUnSP+hIp9gkRS273qg/nk1O3dYRX4/dUGjDDDQY6+vd
anabbiY+fJzb/HMffgGauHHLL/kRV0QZdILEOi1EEm5LiQvMoU0JGpOQcB08VPqKVsH7JNqkSKmq
0XIM/TXQ7ivTN2jOQDOe3mnE4cm8veKpOz3O/P3j7jQ3oUSMm8j/HkrEhDS6bN7Vif0O0miSSEY8
FkiRspIVlEhYglZiLhJ5oS1BApSEtr6lMoHRnzsDNr8tIYmuhwMktJwNchFt5DIeUZtPJjSTyTmN
uemfYU4j/vp7XqafgsP8f3VZFS+R/5L8DZi7Hy/139Lz347VS+WXlf9W/h/6YW9p1he+61X/9/PD
8sdj9yM1XqqXTw/MpPKrfl9/FP3ho6wjvPVHA1v6yv/fJ//2cfmUuz77+Nd/eUvrpKKf5vppco1c
yVPv6H+OfXn6SD6G+iN6+fKeH3CXjKT9HZC3MsDR4DFkeSCU/jveJaMIfxdERRQAYK9IEiC+8dQ/
EC856e9AosTYCnCwWaQ/QBL9A/GS/bsMaEq8RwOauirzwMf+GcRLqkz9xoaBtQmYcx7A1+gNiXi9
MAa8ZGO+Y4awd4w0PXHsa+FNKJRUZN74fHWkzFWt6IZq36K4RZ7l8oPPPrvhzgeAa5XVesqerjZ/
9+Nzr5HhRhrzj+XICiCnJUHEariRzg5wOj/lggDtLHrXqNW7wouJ367qUpjFKtK8xXOuoBeFED4P
3UuvDjoTvyTNQWweRBE2hbhghpc+vG+7O7e+CxR+onzzAqUw3g5ZlSQRWRHAxx5n6Axekaty4zlG
yTJ6JT0oSq+H3LLrj6rm6kXlGIm65KoJJBnKJj+Nis6eKitqHEVUB7GN1ISe4WuXqXP4SHO3NBTO
H+BsjlvX6KtmeLt9BPSzrsdSADguCqyo8pKgyHB94fkrKZFJvhAqPa8YfNnJlgdc9Id2iFyBBJKs
LlOnggofqpLBy6r2FiQSE0zYbePFXiYgc4CQxX3D7RoZTakv+KyGzmxGlFfDURrcKiA9AwQjGXjg
97cX+1lFkqTLWBpseFxSkN24VT3QhZVcTj3VGIYMrUv4SjTKthdeGrHlD7Bj/AmVbHxb6XgAtMJx
aio2+JKqebW5CrhYLRaKYohVKm21UkLKt6xFE1T63Q7KKrB2WaCEiaIyknBNUXSewLFIGK96tG5V
y5ekylCxE/ShfXv/vlsPoHBEuEiBq/il1b9Se7kYpj3q1phBNjwN+NRtOUyFH76MgoUA7AwcFij1
iixTHnW1a6XkFUri1AJQNArfDtUB0ZQ2m2qR+XUUUWQ12kVXlQQc0EgGu23QtJ6sdEaXsywptAT1
HJ7mGrd37AuHU1TgE/O4z4rMKRiOTuNqMZoWaTGnyujJClBDwQsPsaqQvKxmde3MAwXNkpj4IVUr
PW8UYD1mM1ZAl7dctriunnEyagMi9E7thhdBRpt+lrcCoel0QeDuga17e65f6Gg0Vfr81VTlUi4D
qcFUk5bTFl7OaaSuAHfCub73s5eeDiWwaGQMiSYBhPTzUCznCEHLYyghCZDErwqPguoxuh8UycQB
fHfMHDCiWUGUWSBBj9hLWKlxJKRCZzhCLK9DSWRXDDjhhJb5hbFgPSBWCGUNXkJNGG1d6oR+0eVi
Z/hqA/SEwG8t4KTzG7kH1HSmetL89lGNx1M16ChYk8BCDZC4MdduPEH0aibvDTcPdLVKZqgVsnip
XaS5Yt0earyB8BgCRlWB71NTWQ1r/HxUTCBlbFVWrcE1MQO866E4Fm7CPk6M8s0wogSHJzBbEQ7m
xpLWzQSHy5ShN0Qvnqt5hohfwz2qHY/+0FmjJwXSSsKFl90LXGt3FRA/tXslzomXOeh0CM1AAQa0
lj8OaFYqISrjLaOincViacTMmk8RS2QHXdUYXQheNA+AC+Vr1T5x3FMnAbIeTT/73h7Ydx4QqSzz
oAgAjZYrU2k7EvrvaZU9g29bUhHyEzfhm3XLSLsUZch6FVxi5MADpJQWDQ6WG6eD9tqFrvicxpE5
sbs4o2shjzOEPoEYOxgRr+CXz2cYcHJd8XzfGmIfs1ZTNHslSrvFPzMIRJ6KqybhQnwepJP7omTE
sjWkKul1FDQmelSpwT+xFOwXqls1UAsrjoSdrLWSo/BBa4RRKawk+HyJ2NfqxP36bK6DI2HDKBol
C21bEPixXiq0mIGXNwg+h2GtV22kHTUhqNZdPtR26qIvbth3/Pr2BlKmNz4lTuFE7B/wIlGh+3kD
HTdOozgCKTSlmi6UonjJE17wAZjLABG4zLVQ5wYvNCKn5n6eClVOgcapQVKBB46EoSTETBKHCXZV
EkKjKhjH6FuZn91e4De0roKXiAhsQIWARPy8QEHtfXYomMYIY1exAimqFxxE20SYc5S88OPwRGqL
QWmXMNAoFsFEaVOkZdwagcij/C/KJJL3vLtr2l5dhE6v6l7YxVYpJzxeInBm2ablk9ZFM7FpBZBT
C1ivKL7LWvSrFbnV7U0YYTT9mJ4sy9AKoRfynDTaBZevu7CGnDA4oXR54lRF8ip1XLYt/JTyotA5
yHKTzAZOUF094dxyX3axhE61csTDNz3wyYQNQKXTiPA0QMTgMkGvE3B1P59LIQZypnJ1bShtLc7i
XgCYNK95KKZ0wonrOzUUff5Kx/A4ra3dqkKTRsYtM6KmabcPxF5IZ2zqlM3EaGPjBjY3bEtO5TTQ
A0TmSHZJmepmnNig+4Kvcjrv8J1e+X04a+QsIU6W+KtBYGdeB+WfZbsJneDLUjmWhQkHTwKEJ3TZ
0a5WhVOoNRugC2ecDC6pQGCBqTmpo1itFxXcxFop2Xw6RNwqnuUFVpDBGKE/f95ZlotkIerZzOiD
fBsx1WMmtJ3uKP1zVObsBL/4wqo4MCoJcF8ivoNBjmiYYeKkK1QlNJxAQZfOnmnWST3Uc7kqm0Op
+A3EWYtGooGrWrevzxfOfBmZ6j/YXlZkRwQUMVrdFKUWGnKvIKLIZKuizlwyZN5zoWWzJE3ciXP8
wrUwIlRVBToJOKQ8ltC+gLAmr8hgizlQHbPeRcPVIY2M2+saUYtMrUQZKgCuoACF65K7cXUxYqnm
okoZMgP+EElYxaoflYcOrD/f9kFfMD9nM2I4hQoZWFgaOqyw7MjsT6TMTdSqiA0ly8o3P6rQ8hSy
DVlakie83F7aaAPpWBTBGi4z6KoiN2b7DRRvRwi52Kgqn9s7Qebc+UOc/dwxXUZB3o4IYoSqoygj
EeYMfSVlZRsbQiGE9sB5wUshCN6EjP5yTKAElV4zDQOx4Cmfb1maDS1T9di3wg19xYqFMnng2T6L
rLb1p9xPXzZOgP6hcDJWBZ8fN7Yq8lbzmSELsKQhQL/tiE30OEidCak8CqNJMhydmojWHxiJh+Km
Cp/X1A98HeUNhvHhMkEPWln2UKHPSB6CpGzvRAe29yWtRnPXfpC3WVskT0OmMo2eS3UfmBGXpADj
8BXFe46LqHhl3DAJPtSEKdZp5CWt6SV+1Xq66AP82ugcVS6XzcCXKBIKQm1/m9hGbPDHYqgNhmIm
mBLyiLDlXsubnikiAxA63J7zOxVavCf3gO5gc+aZg9iRfk7xxZAcJ4EUFI0VMKwwGrJi1KYapCQ2
eElF5CvQ0Nfd79IJ+uboMVwx+MswMgcHGa8JUOFVypOvOETItbXTaG5s5N0AFB3VczetGoSEbfJh
wbVqdsyjgSeu57tWWXeeCQjETue4vLOVvETze63nHm5v9lcCpUoytH1R5qExXzKTr6YUq5Xox4EX
G1oE7ckPpNYKmEKYWPm3o8D9ysGAodjwI/rsut6P4xyjBIXkH1XP83ZtwOQTIu27UcA9qP0uwhE5
7o7DlCqTCIUYGZnPD0u/Zmqb97nkn6AVaNg8T+8aRcwcHaKXSkyUaRHU6yaw1K5FW3eFmWzD8g2p
wOWowbeCgcSxyBqYps+hPka4bFx0TgW2NUs3Bwrq7eMfyeILRarYK5yMBhf5Jeh5dfwQmCVT0WGi
MkU36yDM9MQfcoOrvMqG1yucK344ZUR85cAcBxkJPwH0Omqgfd7Bwa/c1IewNFTVQTlh2LEzMWQY
MgRFfHd7fV9Jgpep8ghFB6uEo/DzUKEklRKvoVkNHIiwiLgkT1bBEIWZcXucr0sCLcjwiMHxJMJh
PGIgbdmLbJnC95i4ofyYtdD+gVVQ+rxsalLFCx+3h/t6bDwCLrzAC/C/Ccp4WRFXyCWkNYZLG2VR
gEtIVt/2GpJfEgftMPs2nLE4Wvtnh6WyEyINdcLQyseO/qBPAoHpIwCKsUkOJBquZHJbypl0W9VF
L+kceBagUOK4mPBrjqwAkCkYtApqFGDcQEkebW9XcE3VsR4DTtk6Sy9V4nmouIE9dH1P3KTPbSYK
mU3OCYHBxkk7se6vp0uHV8EooZV/jbBoQRWU8GM5pIsA6LUqOk196/JMRh+4AJs/wSwvGHBXYuJL
hJCe/tWlFMMKQl5CBM+w1sZsbdCflq6bc8uyiQ7YCIIHOmB3J4j40lfi1sBjAySJ6phJEZo8bQea
/vbs6zsURLj6xtM3uw/7fnF+fJ8qDb0kFt4YdWzsD7HjSDHO1UAq12mf6si4z/VHPHj9WLkoo8Pj
D9t8enjZLE+b1cv9+Xi/fN+jGc9t4r4ofrfmMSIyvhMrXqLzQD7ZCbi2SBY9PZ6Wrx+o+NQf8Q+Q
yANSxbeH+fb5DqCv84O+mx8O89XmcFiRjbmyD3P7cFjQ30wg5i6fj5sVWRwX5Om4QTnMcrsni/Py
uFnsjeXyvJ+Y/+iSjMlGHQmm1E/Rakq4zP+VbiXm//p69wHI4jta+gEklY87H/On+fCHj5R+tz/u
PrAkpFvihB/wygckzz15+vnlaXN+f3pBxvviZY8df9qdseP74/l0fk+RP+vipM6nHETyuF+tnlD7
QJu57d8n1nRRvG6dyUhxyNy0i3ynA4LR5QT27+fl6zbGsK9ILNAPG0wZNZdPi9PL7mUzoVWP8Pu+
ROpVyhau7qEqs6nC1NjQ9fP6cb+YrZ+3z8vHR9u+W64fXTRvO6xMe7EyD4ftYWtt6Zkv9gCVPZqb
xcRcvr2aV2HsS5Hn1VzCaEhYpUUYG/fjlaY+HlDf8Lp7We1ennabd5Qind6nKOpL5GscoxhRlF8x
LHTlAshHq2InbetTsi4etXdx0/l69VAsg1O/Gzbey3D2d9oCKDpGO7VueumuCWA8hREBtF0eMVGL
KaQn4cgelK24Sc8yQIiEPfz87U6tdeae3QW9DrSimbAV7sQJO/urOUK7LXIazGyE9IUxe0IiSdFF
EYOGX6zvNzqvDR66yMVcAAiOWEAALOPVhptgxV/1FgzKI6wGs4Q6WkecWG3YNBZlB33GJBXgW3WY
620QdBOjfJFrIpQIFr4DCkbKYazPBO7WnSjV6sAQsR1Yu46DU4Q8gxmfV/6EnvllPZDaAhRMxIUQ
TUeQ/vNITFnXReE5KmErz7PUAQFhhwvbifXQT7kiFhmhNHhUEaSHEQeVeRwkcd00TxlNUEnT5smB
V2v/OYdp98T5oujprtYD1Bxa4t1txvtlFzEq7A0Efmg+AgzWz2tD+oMmFDWvktDpkkUiR6peNly4
b4vCtW4PRdXV0QJ5BClRWADnGeJAI7KQfV4TBzFViMcrxQm+oa7Zy3XE+Cg4CgXWXcOxqKDbYFC5
saYLzZB0E96Tbw4SbkMOdjCN8H1xfbNVj0+tGxT0C1z5WKq0R1+lJv6EDjQ1zIheQrSL8wemkAjj
Ju2hbcTM1fuojO3b+/nN0cG3DB8z3PhwcI3t0moouzTwKol08K2chVgS1rLXa4dOVPOJFX1hIzB0
ELvjJIWawOix85lK3FqMPKjLEgm1wnH1mI2E5yoVqr3jl4GsMxr4yc8vjsZPWNxshUajPo+IXj4F
0hoiiQgtbFQmE5IOxSVxdUpzVXy5PdZ35wVeIiEJDF+wvT+P1TN1EKdqjH7LQZ0t6pBJ17zo/7SH
FXuoYS2gPSRlIIvl8yhB3yQxA6coiVM2zE1GZLTYdBEHZUnOucpUSO3rkYHOORUJXNy/cfcly3Xj
2pb/UnNkkATYDWpC8hw1R5JldbY8YbgTAbBHT/7R+476sVrn3lsVaV/HdfiNKmqWGZkSRBLY2Hvt
tdZmaZnTn66/leVFW0wrq4dMHWI92aMvurxiC3ugYfjDNjKCF1bDekkMkgM6bD99LsITm8RqYLXf
47i9CbzLxwsRhUj+Zif+e5TEQhTtV8RygFE/d6/YOC5u7xZW43pnx9LR7dkPy/rAAB9fZftGPtCl
LB7+8wb595OGRQFUMgb4J8a99uOnG4HmQr6Uw07E0V7XTu7aV3myDMUh3cnc/fHejwEig195/oDA
tX6KyYEp0NCACNTSZu4k+0TX7RTid/nIxsN/frJ/3/pYClyquDz3XYFr/PhksVj6lpmN1Z13/rgk
k6/MtP55pPpxlZ+2PmQHEx82g61PgOg2Ll3Z67aSdDmuNiG/ybp+9bFwu+BZzpJ+hL4fHwm5x5Zs
iWO1HfMco7SNyh86nhc3VBWp+c37++ViyHZygDQUxLSfdsYuBpDQYF1Vc9qmR2YGTDoTjNwkW7b/
Jtz/4kBTREOgnWceBZonPz7X3m5aJhJLxbnV7/lOQSMs+ujaQh7YqHka//iyBEMKnEjkV+D0sX/z
pymdomLWrJ6FyZ/cGHWXZT7OzR9vQMAyOMdFiZIEwf7Hp9Jxucxe9qwWgsl3kxySq9FK+f6/sQqo
DWDcgQBQ/pzlwAgnmcsc4WnM51D1euIXsd+332yGXxwmbAUQBxNkvaBInxOgv5U5kbI6gPzDarZo
7U4hL3ZxpURPfrPOL2IgRdIWIyDF6DD/gzX8t3UUnbvO7BITk629lhPFhFU3SHCUwPTUC4x/x3j9
zWf6xT7HkhQ5PXb5+RF/fLRS8jX1G5Zcgu8PZGpBUWDkSUzkd4S5X62EKIsDjKYQiJE/rcR5K4NA
R7TuyMLGYyjTjTTGMs2rXRfi9c83xt9X+ynUZizZpQ+M1ikpZlAPevGwlZ0+/jdWyVJUD2cWN6h6
P769SGVzabcM3kSDxCx6UIdOwyr1b66NX2y/837IsjPtAJnaz7FcmnToTUvrfNiGg3GeXYOeEP/m
Av5FGMIqEDKm0TlV+rnnQkm3mthhlbhMtisWL7ZZTLe/tHROb7l202/I6L98KhSSOYi/UQTg9sd3
N2V95qU6PxXZ8ney6HgDO7HxN5fGr1ahKaIcyIwF8s6fVrEz5RyACfZByJMr10Gm3E5F/5tT9MtV
UGaBHXGutf5hyPm3gyuDlFvrsA9KH+tbDUHolcoE/80b+8UJQnsuZ6gNAHCUP1+AXKm8BZ8G9mXx
Lp+7SBaYQ7uJgT8PbMjJb3bdr/bD31f7Keghnu6aTRGtienyb+BvLgebdZAprBpASzJp95uXeP6F
P5aRiOO424EwMGz16KcyMrG5mucVR3YpetLIschuJozSakrp50PZryWs6ccwu0ZJb5LDfz7Jvwi9
jKUJiM4M4bf8eZ/0XpNilXjaXPm8Pe5pBwse6meMCk55nOpLwCIYKkDypZh/86J/tXnQBIrOfeUc
VN+fggg2FDdSJbTes3R8CyYJe9Vu4g9plOdM/szhB1MCHZpzVvPjeZs7p5jiGwVnLYYl/QSimC7a
31ma/vJh/rbK+b//7SQUY8n7TOyQefjZXgPIaS9FMeW/eWW/OgnIAaGogpoFhL+ftsrSdoqAWUhr
XFN6qqNd5wyKgTX6Do4dwLc/3xvQC4AUhEIZ5dVPN5dwQ56uHVZLAy3rDKU57mTny9vOL7JRWfnO
+aj7DcCHVv+ZT/jDgUCwz9H9hAIMbCgElx/fpUE5kux94sBmW83TErervzRUmBsoWKhukiVd52pK
NHml0zzcRtnoQfvbluIwkl3mx75E5lDlsxEPnaRbWWkWB2igJINhqkoLzJOn3fjYLy2mGWRyDro2
maLDEW0rs9RuZfyxRaqYVqkx86lYyABn1aKLRLVkWQpODwnJc7Km+nU0chd13C2Lq62Zk2OX7y1k
P4axrww/fNsvbId/Dc3lXA34oLxh3dKDDG1z4468nben0bn4SvGzpmFOu/k6klH+vSRlfDWNtDUX
/drKm1RsHShFtC3hWKVT+Q6KjhFuhasfLhXxfXcwa5R9mRmYJ5W14I1VRvfzjV7UClstsRJ4cak8
WSspZfe6thHuubTTeCYdSXrasmgbrn1rC9BWnCugNd7k/KHnDvBIJlv7hAZ4/2qdaYdqROXfVx2J
4wc7L3KD2gxIRhUlsfiYJoXeK5pk83aM96C/dTGZYUTgdf9UFgPdrqbJFB8U2af3+V7CYmMUhD05
+IB+CHow4mSXLJ9r6XKnqlXT+XLo9r6skngZ9zppTXBVtKzkPtW7/NjFwBFrw+cCwzAyXXR1LtNg
wGCP9wHqNuJvd52N60VuunaBBor6vfIBZKOK7Yu/JMmiQlVwRjEwI+PidYsz/krJSrJK6ZCkV6Qv
EPItRAffNeRHN4B/8dI2rebbKF2Dqtpo725I5w0szmRefJYRAxzRd0AMahNDDVAPWuR9ZdhgvuSL
TzkeuWcfnNrUZ7/p9HZoTfZpBak+P81u4b6yLl/v+8T6pBrLzMVVVBj90LXEd3XC2lXWid4WGHll
eRtX87Lussk3NxYHpxd6lYqdI8dENxQ0/ogCuOt6LFbTvqBX2i7jlz4Jwz18S+Zvlg/lBz5YCTth
cL5O3aLGT/HC9AeQeMmzWGP2FahfnlftPheYLQ40F5O2chddccGAMWXCse3A7MTA9KeWhnriLnpn
yt1ntQb08VSYzaXVPJXmXjux5DWwqyI7rvGs0SLn2XCi2EBvnJyFi6EjOqoy3874Wj3tHh0qoCe3
ldtHUkS2q0ptN0wUg4PMUg2sML7m+Zockk2mI4a1xB0mzQBDWvAS+f5xwI3rj9tO9AXSO3KWQPb5
BBDOLqb2jO0v4+DWU4fuuTgQurBvW+5mjCKPQ95fZqVbD4qGtK0VsA0G1LrdQpV1qnwgvNztNbxk
+AewZ/b0ODlKbtd5yD6RSQZzhcppOkWtWODHkQFaFEUxsKNuTXfV76uUDVjIhUEXO7L9kUBS4658
gor7uOt9uMX8nPT7kBXhIVunPasK6VRSKbwCXbHRKNjVJfvwRNaCvxDH2LvE6wSHchtdBwXLaLLa
DKL4tMdhvRslziMgWwzoPIAuPafHUcXjtaMh5PWiyVYeBE0QqGgeclmZrFWqErObYOMH8gT0dqjT
8e5Sl34BWuUVjPr28IJLKMsvrN6cxdghMoVjTJJ0r5JkDNMxFL28TzZeYKq8TdMnGzu9NwvdOPx1
jLJ3eh/HgA+ip75ekrxjdd8T3VcMhz6u/bKDru3HNY6aYjXqlEe8+yZMWsAvb+Dm1Wqt73e6dO/n
aSKfEhAP3vZMwjJ3DYMF4ygehwYbp+8P0aDVVgvWTt+FQKpVqXkf+Ls1giwU5NNte5TjCCmKWWT3
dfFifFuwtbYmIG1yl/HGJ8yH4lmJ5zbuJTFWX3cpSYZK6iCf2KqzzwC4VnGkdvR3EB7Eb20Yp3dE
lim88bZt/uxXHOrK9pp+Kcd5CZcWfZ2l6n0/fOLD6iPoasr8ogvoNDWCrvN4bYSwX2nLZF/BNTZ8
QfctRHD01tttKueyxasbsWszaC+P2Ygi59AGhd8Zd4S6qiCl7y+SUbj3XLbkPSja5PMW7f7u3PX5
5OfW4Y4YafwyuWK0YFULC9phtnN6DCKAD8bTUIqa7SuIx0PP2TWdRvsVYIN58sFis2XF5B4jIdlX
ziluhOC9wgEd4vVzl7kNoVG2uEnSeExwNU+DQFjWfKpdZNO4RpemfVn3qJyi0z4J3MMXxvTjexqZ
djzMm6ZTs4RhkXUvy/5eMW2+OTrBBS4Y/ZWrvh1qO+HDYb9h81aLSswTLrbsS8lpahG+4/DSOSpf
lyFb1JHiJprqvEOySYLKPpVDP7hj1y/KVdSyBRkvJe5T3AsKK0QSZQecqx2qaDUPN30uO9gv5D42
1TZ7hbeTe405g2PfP/d7gXhTGiIkCOKMtVW0IvLVCWf2ZeAh9/XS4i+t0r3t+TEdQsAnVXu3Xnu+
rWkVhWXam+2stzvuWTfzqsh3htlsfYxVS+ESfmTZMmLwk17Sl7bY0+0yI9Y+JgRJ/aEjfI7qFnLg
HULzuYN3lW87WtFVu0+0WPEUquAz3De3Mdc1c6GcEXRZ8UHrtsA26HiJmb2TwwMwSEVltQk3mpoh
H4nAUy3tc+j3/JsGSVw1pEMxhteiS8yRk774Ovgp+bCuIT8xt8lPaMaqd0R3+9fg5+Ur4XGnanT+
HHwredvGF7j35e06kdbWi1x6UqmN87uWCaRASWLFdmx7J8pjIjIJR8pl6Z/6mYeocYosKTIB32MO
F5vJF2sGuHGZeLaN7hUQiGgNBYLOwD5EENdiUJ4Z2u0i653HPtRdCx3h0AdALy3yyqIRSPgkntY7
+DUkZc/yqgxrT469m+f5tQQ+KRqcBfDIJeQOC2ZRZujmXaVzS5L7vhvI3LSQ1crTyONN1mU2Y4Ow
rWiz00yW+QWigb1veoBAGJVlehyaeAc1+SZvZ9FeBrdntvHbPBcVuJQ0v9jjiX6QLo3skbB97hq1
Z7q79wUNrIbwdvBrhQZf2V84sM5YEzw0eMjQEEpz9F30kF6jf67x4IOM5MnqTowCSJqX3NaC2KV8
KJY5JgfmzZR/DOvYPeV9UL4GZUz1XTMvKuuuwOsk+0tB1Jq9MyBN71fLtO7DdT4Nu6t6YZFh1AKp
+3AiQzaTg7Wz4RfBRVv/nlPurjtJNtN0NCLRtUO+nVynY9qbb4wj0XRVrEg/1COKg+Fg59FiUII1
crvwthAQIIIYXLYHEomoa7hbnLhmPXwUXjsIzdtwCXLpuiwVo+1WXkP9M+obFW9I/hBSmH0ckOPY
U3B8Y++pwV0ZVQJaH3XA76byuM2dL5/3cYDWzaeuKC89wgTaSEh72tqDlywf56VT43Phkx5fNc4x
F+BDbosQVSYXRfRRTkHLCGfFDgIXaIqyAf9nWlxptrq1mkZuIpQFECxV/TIaju7vJOM6S3qVVkjU
xgh4Ahq3R5HjyrxQI2L1U7ziw93YfeTZdS60chdyNm3UwIgxd89x3O/7PePoRS9X3RAW6AE9rARE
XnVTzt33om0nW0mx+Om4UjJG0B0bTl7yRIvh3QroazzkqrPp3mRL2kbXAIxpeXS20+KTWUBYh2u8
R+kS1zmzhtfp1qmX2bNxO3QWmoSnoqPEInqgA9ysQ8vCo3DlwuA/2zmCiNDN80dtYxwvB/CgP9J2
V8j2svRclGmDsEaX0GFhfD5xtSyWIKUq83aNqxgZhr5bosnh/ERJOqxHN49uP5kWOPsbMAhAgDRI
mnzOpkkVt3M2GvewFENKL4wSwzlz1Kt7QeMwP6cAfhy2D1ts3ATXsdy26t24T6ApViuRs6qngSuU
faWYzbcIsyKRrhmVDkDtU343SwgH62mmw9XshNuvEknSBPdWrMet4WSdYFrKeS9vSs0FgC8vc3cf
R2FWyJ2Yfc0dVP3vqAJfpKJKRfYb/ATS6VCkzn0IMkGYLnLP1oYVatRVN+zlA4ix8XSgm8jmGnAF
44c1kn66sCuPk65iJkdVUbJURcc9qJCb6kzGh9WxatcFad26u/ytnfO4vQuaIMVz206f2+CErydk
9tvRml50D2My5rQxyR7ICdQPuA1EI43GqiRMBqgipUueDD7idPRIJuOmbeUUfYnLgWWX+dp5auDT
YXK4EK1hHt5vuohVtaXajLe9LFpxi9IW6UQq/BQus5BbdYurvB3eBYwKTp/wQcbkg+oS16HP3vbF
1yUqEnEsIVoTV53t7VAJ6ik5Gq+WtzYN+mOc7/tctUTZ/Crb0g4D9roklZeu891DWXI9Vh0DX7le
I+qHU0fWfq7F0sFmxYJ8cQ0WOjV1OVpUUmg2kfheT+CqVnESULYuhQiIOJNvs8ZmSJCqjUhbHo2C
hnAwM05skLZfMGogbO5L2PqpvO8hNmy/CIRrfi1RVRYn7bai/xB6ABonIaNtuuFUJ+mdw1+83xGW
eH87zjpF5VkOyk4H5LNsqBmHWPRyiQL2vfYLy+75mOZSYc1Ac+R1eze+pJaT5dMu1/BdBJ+m0+XU
Yp2HvDMbfMEmEY+HMR6j67xQOwIW8p8C8wY5nde3rYto310KU+r4PouG8QVo95wfgo3ae7ZMqNOF
ndqDXSRcEvCm5FuHo1Qe5CwLeuRTWFSVc2NxEW59cRqAv5pTqSKU7gNkPdctUOCy6kNqb7JUpTgC
eiqmw5pyuFJCY5O8GR9D3wVwATeCxov8mrquQBGm83Avc0jqcGqGzVdz1reYoqvnjh/x+yC3S0iX
fkR5O+8Xuw3Dc0wTvh/GrWBjXawrxpiy1LCbTXYzPcxuTmB7Dt+CuELxMdgLTXBooPbJE35Qrs/f
diUv3JbMy4XNFncz27gYqqXk9hMu5dFXe+xbfdiAopAq9LI/5ZNQorG4cP1BJDA5iVcXfaFaTMnl
LM/nW0WrQr4m81IcwcbeGtH6/An0CyAI8H9oHwwfgNXx1CeqluvmvmY+zr6FvJswXcmF/WEx4wZ8
LYrX21zRHDt1T9IPRkmbolSGCnANY7zXRiTi89qihXlchQvFBerJablTMCXNMFEV3ARMrB3E9i3P
NWS2NRVtBuPQLO0/p/uY3iRl6/e6DLaMDmkk3SPQkTU+MBifPg4F3VkzJrsItUcL5GUndIDW10NT
3Hgo6V5VUeZdnXmmknoTvV6rmC7R2xqmjR1CjH5+vfnI7JeSxGhJEiWX7/hwAwzONzK7Gp443aci
HQhAAaa8q2D9JD/GYkyWOk8MLs2uXKZPs457elwc2eDJnjny6qddEl73cx/HlyYFK+Ow0Q7Zh0SB
iOGieorjygUX4xUHzdDdneblS07lPDYtafmhtGH8rhMBhoOb7cfYc5vXYDQR/MGUICnnKBeeYSPj
MZhZAwht9MSwc8uQiadIqJZXxoBHUSebe+MTwJ16W/p9uShlx74p2k0cjYnRv6NtgJQxQ1YM5LIw
fV8BiLSnjaXxN5JKGypf5vYp9gN7H/qNIq8A8p5fDjYq9zq14xJfJ4PnU1P6bv42mT6fUagq8RFG
XnmPWgcJf4PpIfuEO5ht84Gr0r22RR+vPaoE5BlMQO5cOJg5DEl+2qmimPrVdhKjwGgM3AyBxaD4
Hcv5NSSxmmvWoilZo+PeoTajxqEgHcdsb5QniLJxKCKMi+FdkSDA+hRAptq8quEBIrJa7Fv7LdgV
fCnXshKDorkkKIMgOLpHErQQAJ4tMH0khfr7KgJWZvPYwZCqwH0N9ZqCQsOYuOuveuZJUWWjkNkB
ImnxRkabpHVayPRj6Euhm3a0Kw57bz1p7BwDHF5Xp/idc63oDy1Cmr8VxTAg+ozF4OteLQnyrX5Z
bpAjrrzmoyviWkZ6/8DoCi5gvinraoGghwLT2NU2HVxUijOylH/vbOt5DV7pmFyWKdh8J6YUjGRE
N+vPG4hqwBndEmMKGzMc2YSh2lQ9KCEevhg+7DUHygI0JmXD4xIN23hHCC/6Q8JL8QmbcdjqAldt
3GQoiC4oX6S9cmtmyKEAyD8hcCB3qEMXd0mTz8vYXfgSWslD2xatOlrNBEqdKJ/SpjNhwcgEuk4c
d1vuEIqmEnCFDWrGyKB8ju9KNSZRtXZGsQpqhiE0FhzK6UCIEqbJS5PBCrlnXF2SdmKYmjuT9LsV
hqBq5wCpmrLougePBs1jOY7XgKDWpcGvh/hwFa1eqrlUQ1wxm24Yo+DiUR2WpHRbk9hZtU2yMtc2
Rb9n0cGlm3gb3VpgNm7YKb8a4GjTZQ2qFBceVdtrW7sz3bHxmuZ3IHyhMslAp/tejO2AGh9p4mkZ
o6Av6G5aW+UGGWNjaOIejM3pM46HMrUC+e2mV3OcViMZ7B38t4BhkLF3IH+Q6DCncuma2AscHyBe
zzKZkwR7oYheW9ikiEM5b4CDOIUEq9alHIYLEQf8dJDTuae6S6Dg8ZynoVJcRKQphhawLpAS8qjk
KDpc7nP0NW5FViDJCYpf7d4M4UKcLbWqxE3LuzABAbgFISqyqBTsBhp/4sqT3GFUdho9EvEahW80
XS4mHbt6m2bEqq7QxXOxlATX33KuTXeoE033gKYGH+8Vqow7kSPrb3JGgBK12/x1ITnr6tGsw1u5
rvtTimbmXtlJ0xi4mhhuRO9Ar4gDO1u/pfwj0Dz4avVWTZd5W6QCFxpeMvCkTb8L1u60QsxHUhQF
3p+UGdbygJ4l0l20mq8ROfePawoLnQqsNvA3+IpgfwE4lVyaQC2v5lAqgFbEK/5PLeAfOS6+W75P
j0Z9/25uPy8/Gir+P+mvCBOgvzXlzv6N//JlvPs8wpfx4X/9l51+smT8x4/8014xTf86S6ByWNqh
IEYFB7aR/67N//wf+C8JLAXO3AkYwaH/iTb3v8wVSRL9BRU0+Chn+6b0zKT/v+6KJIn/omedI+yd
wJ47uwf9ibsi/bG9DLJmjGwLomGQA6BaB7/ix1ZeUuwwXtetaqa85+Qu972f6yJMmjQuwCPgiPn2
MYqbcZQtLrXSmao9w/SnWDEGudGU7esBTS+5XxA3B4z22KdSX8UhIcDCViMBScRkQcekSKVptnmw
tEpSnalKg6a1VKniyT3agaD1WF5OuHaA5sJ1fszVt47JktbjaulDi15S31AWYAuiB4zea4S3+pKh
3EFAogvK2mz+2hGRf2GTmr/945v+f71xoU/+jxvXf56+ff7BFfT8A//cthQbEHZDZytGUDriGJvs
X9s2Kf6CpyctQOOJCvBKzqZH/2fbxn+dJdHwHSkpfgLGfOh+/8sUlCR/4f/GKcBpyJAop1nyR9v2
H9zlv7eg4aXDQEQ707XPapOf9+0MnHIzZf5oep7qSpRQEURdW17BR0u9JIlhB11mwx3Pivn9tG/F
rYfxzpdoAnndyZY2OR/7prNU3ynjwmsSWv+4wQbhKZ3pcrRQqF6lwyBf9i1+wgHYn2Pf8Tpw3b1v
B7ufmInSA98Icjbquu2Yrfj3SQKmAFINSMWZ4YYKXlyPpnUApQZBu7NU3EYQwCB6r+hTfOyLdWOV
5HzJGzHl6ad0hAleg1I5ycCipvpdoubiJNdUZVXb6vE6s74cKoB+Jq/CggbMcQSENdTRUPaqYh7H
dsMhuARlYMFsBAyRgzTfsOX9SKeMX5nI2hedIamvVgbsbfR9foE/Rd+OLYNp0NzGqDi3HFlT7Jt5
S5erLAiCkm8yABHWCASbSSIpRCas7TxdoAt/xzIenSSLmzFawr3PP5bU3hsA1ZskaMWt69tKP6Wc
+Ped99dOF19Uv93QSR/a8bTP4hrYLpzNojrFlXbwIUfipB4j3n4jbemucT19XOZ2vLKLS94pVtQM
oapSKE6bRGZfkigUN9qs13hV79AnfgzluhzggXPkq98OW8u7LxLWSw1fiq9pAhCCp3n4jH74tyzT
aGyNZQxPNP0q1hL9PXI9wumi4h1sIDwQ4wu0kJHrR9ljNqk3tsfPRcwe2zS6RB5y6JVCw7DowffA
P60JAF8rKBoDyP969GtndZRLsVxuY5scFGEP6BE8KbAlb2TiP6d0Q1YBmBkODninKB686vcLN0Iz
cKIWbaUwiyctPUpvmiANq2IfJYfWq+ht9vheCalYlsMSgfDAk3PzfKoArVyk5EwSQF1KjXzxrN2u
Q57VPVfV4D66YcjsNyIsbO0wH2J6XVODQtY4zSrAZ0gAtkInh3XhBbosoOY0LfwpMaYxVW1RpYTG
E/7mzV5PJXxbq0DX0d2gUtKfCRLeew3c6FBQ212lPIn7Si3xht56mCCklFMjAAa9gNK3Islaqg3Q
ZrMsC8YJFfk9cpfsamITrKDCml4hfUKRrBb9voCq7Q1kNpRscljxNto1nxVoecOX2cEqzLbALAZn
R3rUZHQH3CZlAxkHBmJwUVxNsC57Avpn78Mw81dPKUzGzNbHTy1q+jvAwN0NrJNG9KvHDDm5E4/Q
i3d38WbR6wfbpxjqst1pfgm9hY4rkOgHYAdoXdYbUtYKBlPj0wjR2zsmzi+ZEg3QRztw4cY0O0XE
gbwY5f6522x8mqY2vUumqb8th6h/g4rGoue7zawCQ2h77gcYQx1YztsnAxulaz3G/DhCylSh3kWD
xrTd89AOH+QK5VLEaUOzV1jUYUQDXASQjCaCtgeca/aBI1TfU7rQ58VbBJCi+xKLBNuEcfzdW1aB
ErpW8567Cya6tEajnX31DqDnHhe8SkxKruDc0FU0cHKiERLhzyDgjCcWW/NlDhnwHxAw0q9TQiZ4
dbbM0yYWYJNXoImvzbivOdJy4e5mofoCpoRz/Gz7fK0Dk4RcjFF6N5TS3oGuAoQmA+fyHtp1Uxul
4gZBojx2ZFNXXqXyBNjUFtVKUfjPpR7u1OT50U/ZCJdEP0RVqiOYtKJKDq6EtD4V4nLv0+0iFCz/
sHTdASnMHWvNpbIdJuBdzsENl3Eip0u6Y+dUDqcNjRx35WZ/SYfsjZTzeqIhipouDBn6NaGwR/Sm
ySUoDaAwRH17zPEsugQIrtAFv9dALLoMvpECz+BC9mLQb8UfJJaHXadR1erPbpfi2LolfyZ2a48h
HzVsWoxp5k77S8l0e2iLNXvpon7+DIRnf+qKXBxC68ZbuvbyhQjPrwBwkgtGRXft5cyvgWiSO1Cg
tvdEFMur2LKOVBy3HgI1Gl0o3scEd4PJHuBzN92MIppe0JGbvvA42x9FoP+bvTPZkRzJuvO7aM8G
aZyXcjp9inmOzA0ROXE0GmfS7On1eXe11N3QL0BLAdoUqjIrMyLcnWb3nvudc7O9HWzjvvUy+xDJ
KHsEjG32QWtn59HRfwUw/18VU3flTxLp1J/pPzuAf8tb/3+uV8CORBn/X6exn8fm9zVh/u6r/dfK
6+oQ5M/9lcju/Q3wneCtK2BHHDbRS/8sviyPKgr3XQwThKkAIv9/NQ2+9zeSpuBDyW+8tgVXL8Bf
xRe/BcQUkZXMaJsMFvby/jOP/vEfNRVR9v/Ip//rv/81wvyKMP5L5UUrb9uEkf09ztCjO6EA/FeQ
clCrEmbiEybDKjtN2dc2dA2lhh3tJlX6T9egiWiLi1R1jIL/5dX633ztv7Pe//HFHUdEpBdjnSOC
5z+IR1tgYROryz71fKgStQ7OeLZI0dh1Y8eHtccmCLnX+3oXqGBFE7OdfW61FAiRWxeJkjWbl31v
jpMxqJubaeUX4c4/Fw3PS85Ob9/wygogmNCZk7DOHlHut5/raikCdW3OaDnaWZoP/vQx2AIjaVTJ
CYy/FL9KZyE8VY3uUhwg9GiarFKoNGp0J6663G2WFfGT1JJhnvHImsqtuit2Y75u73VWH6coqr/B
Oc0qmcxCDGzjygaZs4eKHESo/ujJ8e8if429f7ys//+J/G/+9Qn5r5/H/95OX8NPyIF/a4T+/of+
8TDihvufD9/f//2fvU5g/43GHMb3ajr/60n8Z68T+X+DaebR9XGF8bTyPfzH8/V/et4ADu1/J9Bx
mocEOl7TnK9+a568//jYd+yDF10VEVhTzPh6ByEvde3EZDzKS84UUyAEU711q5Rymf50zBcm+5GS
3gErsvqKO3en5CDR6rK+lp5IVZ27o3XnFnm36aSJ4rnqL6GujJfd2+XmQWj6eVYwLBq1mtzj0CyG
cfLo+VzdqbH6eVsurRswSL/PI1vnK7P2gaTRwWMemiBPT96DmjZnu+uyiimyie3COVUFmOMve5wW
mWrpxfrn5C1AkNiLtEyrxQzA/DIfxBGwyEh1aYcpr7pkykZGkcQW4xU+ad+jT9ppL4vrKumCau07
WjN3gj9hIFof5tg3t02+9PV9BwpWXpivX6fxVlD26ue4uXL6MGrLnnnz4j25jXNY7CtnFcVdNqp4
/ahHX6cOoirhzNeGiw4v7tMitLruKV787o2v0H7FNBr3G7LxsBsql0UOgcgCdSKuV19Gx7iEbcSB
KI4ZLeavJnb76UaDDjyOJvMVy8VHBTfsGYvId0I1l88pbvozWV1OChHrfdXTkCcrtzmVPaPXIIEY
UPER/tJOZrr292WBUE1Lcg/p2IaaafCJF2tKapT8LmltRhVJDZEDawTDd0EHVx+rLGg1Zm2RZGlk
eLMxfcE2bkIzHtZRZvuuVu0hU2Nmp06OPnmqmByb42a5BBy9EErQ1++jYUf6n3HGGrMllkWdAmBQ
hg8WKFW+722Lsog5mRDnoKzminfazeObIRJ9/cOePXmMJgchmpCzk278/GYRXp/kWxC/LDOdLB2x
xsxAiF6474PaephXRM5RRDIZNZxrpK2YodBaPxqGHRTodSG/Rz3H7qYEjjEnL+wdvv+8S2zLtwsG
hSIc9+42sNOUkdOhDrV7BkEcPsTYqxZ/gx7QtXq7eJPRuD7iSWMi43emfDXDtsyJ1Q3T9qd1um5K
6anX5allsWBihFrHh167vJ2pJTT9c+oypi7Sthj1adS5iJC+N8n8yZ2cW2eQVloYOZR3i2woXYMK
seSmrfkrbsohHII0KKycrjkrxqukUVtNNHUp4B/f5VAu6j1Qsl2+pNO4B7uwzSlbtV9cZhAuk7Ri
zcRvnmBc3u2WXSRvnXULwu4hlJHLjn3PplmlZq+GdxnS6jyiEG971qS66Ri64wG823R0ft7ye0UI
+YhNKU/Cn6zPZZ7rDLjbKKjGBagfPqF5gS0xScbSByiEeC4OytgjH85ZDDljCzM+1AV28ZuhaL01
EXPmtbscrpfpYx/6FR0aRnLmf+vc0z20OcuO80qRfV6OLsCSiU5mXbt02cqAZ3+Gjr7zOie3n2x7
prDGfRbmP1FIhw+G4k13gx0h2k65tYz1QVuhVadzUZLnX5jCnFbRAq1uYGG4xTHb3y1RVD47rI78
6AFj3iYt1g9N00FYM3jXnkMip/sUdZC0AH8OSzqUF7HKWPnY22s7u5iFxWYmqPNHjBjCOebzGOQJ
hjEF2N6tVjJXVnQLSlrh7o8CeoIqHu5GRNSPoK9m9z30RmEnMltdVlkUS70PXQnaGFQ6vGcmkC27
IQu2gwJMvRsLmJy9J6NWHRfh9mwd02GWLLMBdYzmIYIhafL7yK6BamvlicPUWa34PnhmiVMf83OX
OooDBELR6h6WxWDsHdvQpJbcwJfrfK0587kb9+CMVXi39ssVZOQMx1NllnFfaS2Y2yNy3LWWEwPc
btnmf0Oiqh5Nl8fzPqsDRye+2hjruM20ZLeMVuSLCvR4y7xse1FhXB8a+iR3bze+81z0hfcwK5P9
yFfE33xn5IQHbmtVAMUJ+ha0nLrapAXEYLb3iYoWiTTaZ1uKkuU2E+m28MffR+mWPUHWsd0/9uSZ
sk27GkZFRqmY1icWClTBCav5chzhh74bFRZdwtdY7cTOZR1DcVT9qS22jsw71IDEbZ1iDwxkeW1S
e5Yb70qxDJve8dyXz8EEmgPY3NbfMk6pi5VJRrUkHYdb0tmZegr8TssEzX3aA9zZTwo9NUqa2fee
4pDogl1Equ630G/XNwXha7+WNkGiSUue5e+REfdnwRFFIp7YbN5shlv29bnK6zgixZsntU6rqBCI
MRB5+GKnsXro/Ka78sVVcZfP3rxw2eEEShcRTt1+9U3rnuK+UfZpVOG07qJyIB2RPzmpH9gyrl+C
uSxkeF3lJyC4zjmNy1XuU+4MRh3ze52zs1q/oAkXTsVNP/reyFSxyrdSxq9xP3ssIcipe7EDeg3b
zvHsJO0YwWXxrQ2ZPK6urcyFYcn6EJUqavdZY7XdYQt8Zv/Ez4T0nN1UzDvd2rAeGZwiyziKyT2w
38Yc5onTgnAB50AuQS+pz+1KOQevdpZLNOIF4bWyYCPz2aa6nsQk7R+rcsi+2LeSuzrJGlTjA9e9
87hJ22q4gvNwfaB80pyEVXNczcSrlTfMwneEEvtfi+y86FioWXegJzK2FCOPyjm57VCCm8U1rw3s
aM8W63azmre4kfGW9pY9w66tWZV4FUzqwectu7cg3ki/63Qf8EO1ckgGRuPtmeDe3N5RSY7rkdt3
PVu9q2TiWB4idq94m9BgctbIQtarpBbFOFz6IIunc+cbR+x6f/N+to4Z8lMexkOHNYe1Sc9zLdfm
jl6ufmxjTkAUxBaqHeMkvimUM/EkCjo0uAZCchIHd8iH4Gl3oD+4dN8yHB+vdgc1D6LlxW82nGuE
0bdpnws0te/r0ljfKreMu7tsWfzhoeDAShpvWtddJ6uKbtCYukyFEMtjvxrJvVxz0CWEaIflR50j
y8oy8wLy4Od2SHSd5d7tjKLYQr1ZwFbLMPhcWbim5l0MMf+LvyneGX8r2+dIIcseQXQoUFhB433S
Cto24Ks99dW+s9e2SX1hm20fTTiaiO4A7itHo2vUX3prJgbQKcTImOoKYXfe924OK5EMY75Zh9W2
Nvm8uNMVF5Fklr4YMay/TFnqT+20nJPtsk3zAa7D5HgdotBG5oyDp8XqV/84Fk63velqyrp09E3M
x7cjz/iQuXnQHKp1iG95i6d5t1p1gDms9Z+M1YmvLei6LIUld+ykZjIP3h3VOOBgOutm769tBIg9
e33JBz/kICemaUFqLVAEKHmrsLsMAaaGtJYR9DjYEy4ppvDGMGybYww7x6bDhLIPq2B91bNX/xrD
cbSScGusPV6NxUqatohMgiG/oxpfp+hlEZPlXNgiW7Oz3bZbdYCT7erEEcJ277XJqFKasehh5kg3
Iv44D7m/4yUb7ybHU1/zUAeUI/z4aI5gkj+WesinR7/Fdn+Z/M4+6mbKngc+Pf6RbQBh99VPsjT5
Xs4wahbj0/55C2bTPzUmMCF76bfacpJFRH2Mplm7/ltv1hHbFZPEm9HPQ/KsgNXk0Y03cOBskOXV
CxCtP7LW8p3LxrqsNun6Vpe7WS3x21TEsXWATxK3TCmA8k2VE2kQkLNSpc66FCNMTx/0yTqtORAM
91J9yCFH6lRvdskcoIm3S1POK+MQv8PwGWaslkh64PHnacOAsmstE537FgkaQNTGZuEHkNOH3uPE
5+1Y/NusqRyfj4VY60OPB+tPSUJnuFt14L+ybCdwdnHc5ffVPLvlt8Ai63YnvFbgXfE7Bqh1Z0Lv
kEdrX4CAi+iHnBoF9utn2SVsZOXt+mHq8pS7OcAxYlXFd7dtV+um5QeGKcqHcHyMStv9PdAttjvq
6Pmu32gZzmE/hfONbaz8a1NdcWOWIXiS6LfloVVeAXcQreUdHWifdPzt006pUfBYaEVPcG5MGXu3
Yo1a50ZXsrvuuFLWr04Us3uJZnTOH14ztMsvpncSOLob3IH4xXKl+FwD+UMz/DjiE2huFsJBLkFT
FNRsef4jrH1mCNMo/Q93I5Y5rWwLo1VokGqrTsmnYCnDd35mAKkA4hpotYt7zdk0grJ5sib/qM/U
9LbYk8juGp9pYsqpVM7kQAzSvXNiy9eHsNya/n11g7F8rWeknT0Cm1M/b7aWw0XaSPL7TuFiLZKW
cJTmvOWrbd+t5DDOabeN+byTWa/ULuAy+wR6G/OjF3j61WuNbaedY60TyjfmsXuxBdn3WfAip8tS
CLy8ckbDPZpS+NveUmG1/Qbg6/y3LSCh5yjN5uyryV+Ope7z59mE9vt1T8KbXIL5LO3SdO9eb8GK
BWLCibtZ0RPrpgxaNyISn+kAiochk6G2dvCYJxH63XBUq5NH5zx0ISzbCPiM4at82IK8PoVDG0HI
WEuaeUV4HKY6u3O2rEzsrHbeLVtKPpVj5ne7sO1HDp0ZB1O1UMeR+SwJVGd86T8GJoCjHkoDqByx
qs8c+7KsTVoHm90wvhrtnIVSYUy2QzR/oxgt8t0cNCzM6LW+xYEUEwbeSh+jLbRheMAHwpyoj4Yg
TDKw+D7hEuSJbmNfNR8Fn4X2rvOZ4SbbSPd7iqWhuIiA3l9lJkd9aDpP0BOvwZIAXVTHrB23s7Si
+qei/Ievxou82W1m31dbMKZhGQcP2woM6jlTSy+xyZDeXNt4lUNbZl+Rw0IWiuZ8fECEdEDNorK9
+Mrb7uFst/mbcnV+8auoByfUYXETYWC9mZvR/DJuE4bppB0JEuUtxy3OsVc11VKNSdQiAe1NWJvn
FrZ4WXANxzoJ4m16qbcK64uoukrsltYogeO2GH8ZNsu9ZW64BJcR2owwFeYyOEnKMH4LMpG/QCDj
KahpZHYYBHoGe97igBp7rf7yLe28WKvnvJfaypN8MJZJmZ9NRxWJhfYrbLLP0W2KP0svKMxEZe7H
reVdNRhKE8yO0L8VuD01WwNVGA/BOu9Ev1XL0WqL9UEz3z8S+lPG+xCY7cAXHaPzVGxuGuP+wxEu
AJ2ScsDFwSdFoNXSTjiJTwMNxmeNzd7uxpFNQUVm1Z9+BSB/tKNuAIOE6xJPTk8l+0iPHWW/26XK
P/PVpwXFOiYvceCp55Dgo1eHRVn9mVJwah+UkzORrbYmxrA62fbFUJ0PR8qB7idJSV74OVlLEOyr
mRWoeIqb7tq4CpD6dd6eudT8771b2edIk8iHJaCUn22sIn0ZnKFMBFsFnmByhjaZ66F+YdFfH6Qs
VlL+KR+tNUwMVMuNf51Zk4+lAu+cha36NF7o9/jRyuwxh7IOd2Uz0vkAHHG/FVz6RN0v0dsW83yl
4+rp5qYusK8z+AwtdhcKa/nyN9L63MDKjo7q3XuvXJefxvO65qhQmNJ8ivMja0zyj7zLMBvMYtUi
cZ18u80Xxz9NRGCYpNm0/4KZf2BzQr6Nu3guu/Geqjg8cOXHzlEFOVHIuDjkocwkzvTe97bhye7K
td+bebDKl6bCxbZzJmv1Afn7YuV67gN/Phf4Fh+KGW1hxldcvJQkNSXOtrKeg+W8w03JThux8ysI
vYvT6uiFiWSQ8sBUR2bj9dnLw+yJVJ3o0XbDnE1WapbBybJrFpn4TnwBE23hk2ahDptW9ZtFMulJ
yhkN3uR0v4d5DV1wiSDsv8ssapz3KQhXcdONiMKcF566UrorRhROKyDZ5ipO4I+LI77UEGcsaSvi
F3y31rCzq0atTCIa85RNRfXdynyO3Kv4cDdkDVJA7KlmOlhTXPE/B9Zywm1V8XKtkfWNqqqVZ8ix
9hcL4oJ907LwZbeIgbYdJPRSeOzEZaEbmiTFQ6yyS0/aLdS3LJw7e4i8LF1cKYorS9W0w1s4Nd38
UONQNX+UWrfHiItJ31dGo40FLWLdCh5ybzKrWD6qyu50gsfd2+vQtnBX+01ZV3sjg3UAaOaYug8r
d2r2Parq3ZV9bN9cnOb9LnA3WDnw1i7QVMWjjpKutAIUYBEMv7tW2t9xMUbFoRtsubF6dXTwwTU1
88snMzoZlsEs9sJH1XlMRKXOJsyf9LkEART+O76b8J7NZT58tL/YmM9Lq22TSI/tbSBx/yfOOmeJ
i2b5q0JzqXHw0AIf1tnY1U5VcXxLnd+dAkEC+gGPmH7gUdZv5GmvzwzVUQQ4VgqP3jxc9qVd6Obg
dMo7ajZPeAhzNdRMZi15SgCW9wlQUd/is+OzzKUwb4mj+YCkKzEj0alj4A4chyq1nUXJowb2sDaf
fS4w4S5WND26Qk9vRbPaNWaCyKvPkau7OOm9rHyVBdbN3abnJcZd6OhtPwwyWG7ZSowZZrHt781Y
l146tW01nzTu7vVNO9H8fYFh+FyVPSUSawsDqIahHMEZ+mLZm4+w1K/zW6EnjszZ7m2dun0UncrA
q9s9y6hifeQ0bdVTVlsxpiddhPWTB2znplYec3ZD1pCeUCC77FQ+lTmnQNM9iLpbjxL38nfTtwQt
BFiwqsKa03jqWBsXFDFC0xKs+M9s7Z/KwgHO1ijjVzYkrH/NvRQkAkTFsal66xi5k3WL13A7Le3s
n4PB8R8WFdvfazjVq2WneyhcMvwID/BvKtWK8NgWDssrAg0V3UaqYQ3fMukT+VfdUbtZ/rscI++t
7k1b3LUbg398PDr7qGTTPuWtVZ2yaWrpr+NhvDg4oeokh15UO6h/di6rcQ0HKvgSTcFtBLkdw1ZE
P5nNez8woo5nF7H23BOJ0e9KXVYHshKqd0AB0wpil5apOjBmV98F0jyPEbz3E+h4UV4QOJV3KRnc
VvBVc7ilMT6haE9kyXiaCElmkVakaxuXcmzcwyQ6wdp4b1EkRU1idPeNVWCQDJQCIusdr4hvMu0G
H22QWR6IhVnRADHG3c7A5+FvZEdJrOMWYRmHQM2Wg6xnhGji4syuUGt8XDfKXtfauvu8b3xvhzib
r4deBxOSguUaBgle0DN4wV93G5C59LRU84T1LSB0JsX4GZR0EhMou8F3+qj0PH9muEpey74ISo6t
grGEP6xRsPcdLWa8knO1jxbqPrItOo8MXjKjyvJxcdbwyS+4L+69Tkofp7guyJ/wRPZpfEDPC9BT
dLdUvXhEb+ctcKXFRlCFYU+woAxEJPPws5aYl7+FRRN9zX7Y3GUNriq/rvvPGHB7TEwcUaSyOyQ6
Oa5cScyh9pQHprjol/a4ru2Jg8a61QyN251DCIjejVNRPwQmap6ardDthXgH6WFe7aIvl8fbSbE7
EmOS4Rfbl2yTO/geMwDGToYLnG2RYbKUrTPuzNQH5ALimeVuaT0VJUqTwEISjoi2lym8ZsmIyL/o
vhm/jNE8vF7tziDogRXt48JyTz4RNMs+Cqzyptky3DRMNMbvxRSxRXtNF9CywzIKSJram6pzFBsN
+rMO+tBFrvV7djWKytJykJpyQJeh056vxthJqh0lv/4RUeTclvZoIfpa3fbgLA1JI1gGTqa35mfO
lW2/eo3MAFqs7NYXVtWkIaOc4jgCJzU706IVpH43499gCF49m7WtQu4mgjAO/WCjFJhmqxJMLM3b
MGdsLh3d+I9dTfZzrnz1Qa5McagqLKwf5eRcI0okFoHU3qT/xPYagfumc+w/gxfou6meXHVxF0Hp
HbR62jgNG0+d+jivZUKvY7ok1ohvT6gjG6aZqsgfw66oScbT8bjdFONSFGdqmekBb7WIXllF6faP
vtNN4Ab8UvDoRVFM0kLkRkddhj3dvfLXm4n4rgXwPwvzY5QvbVJ5JSUAwYy4PwaGMDOdFSHGDPh5
WDiEM4ZfQe37B3uZI/dbgaE9TBshnXJHsNJy3YhmuThBGgf/CaLnNJMnxfV3MyATmwSRb4QLQMsk
d9zTne/drZTIPzODW+C+GZZVnb0udOGhbDIG9zjkuowjry4+Yq8fGcdYy/zidtXisCvSCvb0lDRe
hIgCi3KZeETI1NVLURers++t2qHmrQjlCtwBso4pJhYWH1kOi6xUPrK05Va+2I0zhmMsiIHGbOiT
bVEuiSYJvk0CQMzjytP/YmDppl3B1ycNHuhrSMLJyvkk1+JH7JZOhVujByBdy/m5qN3uDL0VHZk0
zV9GTOLDjkf9GlXXoRUhOwJHj5tPcyI6zHFUSBuB4lWAp+29WePVuo3CtuiffI9Qrp0oZxEwtgvU
K9hF8BQMpKdc6sqTLcvRx/BWL71H74/vv3tq48gKTyzaZSdMRv5vtluJxZm/ZWMm1HcvJxjlNx4j
ozmIQhQAzwFtPPQ1wVFPbrwSYGWK2MGYUdTT+mtoY9KnTDZ7EXjrXAXJxjyP2aYveyvRWZz9RKpC
MaNgWb+6Cf7npHg58VyH612GKb+412tgJYAvOGaDuSAH5LqIzUkjR/vNt2Dsgy8xafozPMr1SVnZ
8ENpZik7j4BpDECTqk11HlDKwTJD6V7mihiHBEybYUcrBraU1VN41wTthqtKz/5IQ72oB0YOtnN0
O4SRVy6acEDoCeCN+SYxOG0IG/MbHEJmLjZu8KOvly24z6cuZmhZCd+RO1xA3XInSIqIzw4i43iI
6vEqryN9vLEsiU+pyZf5z9YJIy6kOQK08aZ6N8wbHDauycG6RkdAzLBzCz76dQvwGVxW1WMiby2t
8NdBD6BpXTX363dqQAJIyD0A383rS6vINoHg0J+drGmMNOsNiwsYo7uct75cnTMgfHEOeksHzO6Q
KtwILPoH+jqhCXEntj3GLuEdg1nVd8Z3y43miJ219TyF13eBdn5AtyVmIXaedcC6n6gueKqj0F9O
oum9dLbt7VxSdSogQloEYNVwfPVDFrOmc9OW1t1gYTo8OwEAoY9TMl0bx75hPtt9aEyGPL0brCl7
JereuXOAnp5rLB3LXtE+UAdr7Qd7COBxbw/eyn60rW3epo1gB7NjXuvvGwZEmB1rP//E9NbfUIoz
QNu8odIN5W7QvIlImy8COQzPD/zCO/cetsqYIYUsbzfl2cY5UdzYK8lPHnL0Z95A1h7YNE7+hKG7
orEPR5zKWPfn8oVONRS7LqT0O2U5so7cBTFhAd/H0bg+sT2l7MpbFirIOaWOqOIgHbOCLu5WziJa
q9QbusUaD7i3hyAmZSGIs29459Z271sEFXg/cLcRaEDBggwzIXguT3bBPWFg+keZn1XW4ib/wY/F
Oi5vcDxWr8a55883xcKOZpWq3PFEey54MtfP2i9z8ahYDlV+BqDNDUjASAsqE56MoE2UEbZ1LwSd
9X4M+mU6aoLg9A47ZG2TCGKTY9Iyqom/iXGO2Q0I9kDLm2Ao6NbUmuMRnqUcw5h5Ltr0YfVmiGdV
bcP40jODASHm0SyqVwcjeJbRQI/I9hdVdFYNUeb73kSGdbeq3E4W05RWsRcD9V5/jNGlC6RW31lP
xNZS4d2zdCpUP1o+NVT5ejMqLSkRsHsxo0ZO4uPi+ettk1EtoKEwL6NFQMbuH+XmF9vjgklU9pg3
mwwibgXSCfcbIfIgsu7Y5GSxYDcPwpNF76p2jrabuT7mZeNQJG/o804SST3NpwLVektmb6nLm1qo
vnjg5JiopxnxMhGUU105XVLL8Qqy8zKO/jWvrldihw+/GbtD3E6rqi8ZQRrKIvZhWsLfyguH8M2J
MFPc0sj2MoUALvJ9XYVkpZeo2Oamz+aG69HOImfi+UNifle4iKc0QqtqU0b/HG6tD0hy7vrcqe/R
0tztEE/Dup5NEU3ZUTVZHP8eQHjAc+GZfKVOrENULuvEfR0T27/5VzgIGzxtfcr8ag0vAfEJvgNr
YyELMi7OYwqJYsOVRyvXVJV7KkLg9xtwsklcNWlBJ7qDJil/DRXjsWux3o4jm4eiTAr/SJQUlvRn
7Pi5Y15iG3frEbCGoTyV0uTZxwI1xqUaBzgZ8Gb3rt/uQgP7kqiwrRZMwN5EyIrVF1VaZMBc4ZkB
xqSA2PNNH6dA2W46ELFUJ9hta+QoNTU6OtpDCYp95GxY7fE0EJpBKIDVMxFuapxfv5nCNNhz3YiN
xgd+Pn84F6zbGZ+AnTf7DxETFvI2T0X3o88tZit//LKfGAID9rNt0KdYNnGSu6K8GibDzs65iWyf
G9TCb2AN1u9h60e1j1a3rY8NtMlwsArNSr+gQg1mLoest+tyjW/UbXy+40IMxXZZIh1Y99WoyZbY
yEKMH/Hkkf+yK0gw8rGJdtDSL31IMtcfawxKfSqGzla3TUn+d+Jnk2FZsigL8VUF0mbeBUKaOzck
81qCaao/hH9GGeJl4BxsZSrQl0eSg4wQ847gr3q+W5TXvsKo5nGCtTVuflSbPamDhsL2yfdFeido
gAlyUeeOOpsNIuF1dieZTSnmO7+6r9HrxWHpmRWkcwiofbSUIjsEUmzOPxXbLqezV1gbYWqMCQJw
Y+SbbxyPZOVFa9PV75mFbfp+7LvQYu/T6ORY3ZsuNzex3Ma1RZUmW+EwEx0XclsQKrhcm4lIsGQm
LzuVZiIqzCEec9vbN0OjLa5KU2xfEWy8+DYhhpJTMHQUz9flGAVynhdYzbGlebC2o+N0oyFx0Ixs
DeTECpklMxiMYwapNvRPM6OJ2V2Ani8lVnCrJTexPYTGyZs+nSl74wtajprOsPu++SS6xvEuPTlU
eIKZuffxvlt0t52hdkR/t8yeH/3hn5pGy/ZWNd3jq+RYOCON0JxtrBZeUyk0n0hanyyqzmslW+vA
spQtO4Aq1ux6VTbu27mlS+BMJJwLqQ9bF10FWU4RTQxhXvl9ywQr/gha1WP6wBOsx8sa5q68jNAL
2VE4nNWPW8B/nACoXaIWcbJr8q68XkXUWHEBRPCIx9ftE+MN+YCoo8WQnQOiBOShIcJBvnRt17rP
nB9wFUdG7UY+V7Us2J25lOQMERklpb7NSeoicU8updQJPsl2fie40lK/F1nY+e+g6+f6mRNZMYzq
cBTsB84acTtYU+8dECrr6Z0WLGI/ao7C9BXi6gn9Q00mYP3Ah3zt38yG7eOQa7Iktue5KAjwaJx1
mlJKzP/B0Zltt41rQfSLuBZnEK+aJcuWx8TOC1faSQjOBAkSJL/+bt3XTnfHljgcnKrahYRG00BO
sIcalaX+XPIWIXVpiyVbL+vY5fdSAr/0/oVi7qZm45rkJUIIiDtklpvIJh/6qF9E/JC3glhUOGyZ
WaFUnGsxjdTwGuP2zZ51oJ5+k+A3GM6YYcaU62n0OuAs0bKo4oE1iJpIkqRUPt6WNeF72qyYTXL1
DXJpnabbNNKG9u2ngkMha6i8hbhYTcz9wZWmzmhmemFrtc21HnvgULB8Nt4oYmdfTtmIHEV4CQxX
VdSheQ1VtXb+0d4V+je/bIl0qZE3KXYc2q58tWlk3xRf8QS2rINiZfFubrBqTOt8KF2knnnLx6uD
xyzyxvCJU1RdAehQeDeeW1x+Hs4PPFzlCQcKbvqad3j2mfr+Avu+gz6SoepPBPfOcppEMh+GcOQv
ldjrXoppVPFG5L6LxBLjs5u1rj+opV68Tb8OwR9lVf815QNxP0dhig+UY64jfYzhLgpjyCdN7xby
yQkUcIWe7Nm9JEyatT4SLk/WfZ/UAUdtCFij2cdu77Ya+WJSr6kf9N5BpjAB/5qJtd8NU5dvv+5Y
VMn7R2chOKdBcM7bSKi79RED5chFCzUPMkOzuOFy9eaegrS6zQ9gkkh2FcbB4pmX2OdcL504Vzq5
w2bYC/vnZkjliXwMMnpvtDqtzdo/zfjD6k3jGQO8Bdobnn6QfFVh19cQAMiNyCa+zxBfyFdfFvER
skh8iYI4D9ln9sHZixznK45D/vOUpmt0/zT70Y2SSCbBxt+Mm+FxKCPvwePb2LpTFy3bmTfRASoa
W5MmCi+9S7wQsjHcD9zGwXMz1dNNKWjrm2oFHrJxyjRGW1yip2zum50frMGjhPuDdswO+twmU/3m
zrO/jedGvPq+cjbTKttqy6rWB+YaABGaeEL8aDgZ7wUIgk+BqRhWQt4cRQ0qodMQG2xqB+oZRiJb
0Anin27Wd2+cnBo2aI6nEGdlk15rTzsSniecV7aO1WcBK23niGb+54oMTAD6DmiRlW6dkypT9WcY
bGVg883V/ZGp/O8qXIF1ysTLjjpeTH/g38fvSeUJt0aUPyVjUPyqsxGHi9cP0QceWvwZ4RIzIkCa
O/dxk+B6VOnVjwP2jE6GQcUH6snX3MPF4SHb4b9sR6w0wFh7fJT9QHyzqPdjVPmn4v92XXbrku3/
vVmIN4P7BJ51jje2TMWz8nO0tLa0/btrIqy8/MDqMShncL0y52rM+goYVsly5gztD8NLkELR7krq
6Dd+6/h2m/T9upPOsjzFZsIxIaL66Geu2nuNwZLDm8Xn+tBzsFGAI7cYfpLw1Fgd0yZL0WxBXgNi
F9yxHeow++6C0DA9ZEGZc1yfcchHagqx4rI5OfaxCr/YZ8FjG4r5GCTEepHK2BiOoceywBb5ecab
cVtE01wWCe4FVT1eWVJibDVXf+Ve5YRXv1UO4j1rg2SNdkJHBFyg8D8sukk2SnFu3NoVyZDrusbr
FZfjyNGmRKBV/Qqwo6YQej0AqeTKiDJ/2CMXRs0Ta8ngwfohUkW56GTn+F3i7DjRVztchcE5p6Ho
NLllr5Av/PSc8gC6w9q6k1jJQytIqUhY9Qjw1fSf+GmbN3hW1UeyhsFuMqyGOTgk6pTXgb1pW+bX
NFHy0V1Ti/1LyvKJYA2LaDeOxauqJdayIHLCEzQp55KKOSTWrTTxZwrLu/AMPKpwDwFGhw8YkNW7
W5r2A/asvPhz7++rwUMdJdWWnRhdkTbSSUXqasbkh6A58cBtvAkz463Xjv3JdbTF0KLheN7V5qp7
zLG1fAK2Ev6+r8tg39Qx1Jp75iE5hUb2JIerqLyQKOBW9Ma6vvWVwViU8KZRIZf7pp49de2xteQH
U3nDbp4SSlVCnC9bpr+82ST9bJ5KZL1P6rmX/Syi9sTpuDn0y9qiokpf+9vJNF9cz+UDfJdsAZsT
hPvekeVjV6U0LqAhxE+GNxQeT8ROXhUIUye6ernd4sak7+yj1+vIMf3TAEy6IG33e3BijHVBy4ow
8/EWq7SanmWXrLuqCCKwC3NxiCBoP4XMqVdZrYakaLUW29xjen4erNE9qQINnFEk9lnwPWx5dfvZ
weOZ83fB09rtyY6lR41l7jdDmFxOjd+4u7bInFeogeYEU58T7qaOh2K76jn/WfCy/QLHkyteOk7H
8OQiuUkhLSfrinT6brJmQs6Po++uT9M31fXwXWemF9Ytg5b+KUD6uDOhhgkgN8pAsxMIXM+cniyH
gqj+GDAOP5CTle9j4pvoPLDQOo5ite1txe7ibYhczR9Z2rhPoOtGVIpOvngsks7u3NszQTeKwFnf
J95hSd3wmLF0/osRM4qe53kwb6whB+eQ5XqUO5CdxMEWKyq5cwZVvBSpB3u8FBWbtIzFJni4MNul
Q0WfhK6bv5G3TmcVR86FyaDo38HXBHI35a5uz8WAi3ff0f3wLjBp+pu2mj0OGLAP+VGmiLAvQl/8
VPnhAELI94b/JtDbH3erREKAZlVsSlQNNals6qOrpVqOmQ8v/bM2nSjYVgKh0ye+jSrYsVkLxz/Z
rHwEtypHIUTzxwrkkgHeOgV9n2ez4KbeO6GsBosS0oaMiUoORXMzaTFZVpeyKF9SF1Xifvb30lhs
IqLPhmxdJoMHXoQW4GQODQCtdRnJ0/kOZpYB+3eV79ywA1iyqdcc3OWW/vB0YpacDdu0YInya8IP
h0kBBdEiJfNv/8RrXjPHEAkcH5jNQDJ3Yxw8R3M6ti8OyET34IDkS84ty6+QoyUPyAuvxnk7R+No
d6kgbrDTWSKZqxw7Y24eM3beUO/66odyvFThusNhfzA8iVboTeOYQ06LBoyKUg5fYS44QiZtEB0c
yJ8AkjkubivZaHPhgeb8dhlC9G6JRn57p2UsGnCFcsdpniwgSKdyxOGZLeIQFmTCT+ls1wsyQP6S
1fdgyVq4JvzqjNb6Z6JyvA6rJSO5Vb3jszZ1EqRaXl4Mx4L1Lex+zJswkEkaY0uc/VTrhzyzg3hX
kC6TY+SvUv+rp6l0MBXw+TPFat4FJ2kGLX6xxbUH1hw4Yqk6k4r3S1eVP4alwo0rLfrtzmRNdMgw
AOtvsjed4RW+xN5r17M+vCLLjECL5DwIcBFzK9rzYhThp707GlKo2whuUQTKtu7fOa4CBZRj2Vwo
yCsVxnXXG57V3BjpbbqUChTgEgwFP0xxB2Z2C2GG78jrWWSWouYLWdHWF3ZrWWi6Te/n8sRg4oA9
m+C3rzvXtjk7ZAGRtqM/hU1lQwQDKvPQ7cuZZugbuqlziExffkORw54/uG79O1snTrNrznZlo8oo
7clbNa9iuvP1wN3EW1s2gzwpL28P4+iW89VhLZuibJRVvieUNthvGUVztQW+XT90ZOHFS4ox5y/u
ZFucY1PrGS2Pt/Y9Rkc+g/Kt73oIB365tWTBB5fnRL9Z8bdwBntBdovjk5HucsUa/NcdqGFcj4XI
g+YLDilZOxZjUW0PkNd5CQEXEfzMNIXd6wm0o9wnvFeQyBQfYPat1zAajqMjhgAaRYFmi8VwqYcT
VPg0rra6jRzM6Rz2pHsaQw6525j0g3uoa1B1GGT8aeaETNQKz1aZyCp/bixK9LGWq6k/HdMt6HO6
l2t5mGaRL79y+quA8DLQd/Dc/IlUl681151ozd9VSD1s/LoJZ9KBFqsOW/UVKw/oFR4/AczLGHbH
wDmw75vvzvXU/IBp+t6jITMABh+kQaRfM+HYSf7pkCXXx640GIF6m+NuWfCGlY+qUXmzc2lhKlhm
rmZoj27Ifmbv8sdQUDOQQyjU2PLnU97XUpottRDNf5ogtDQXO2PYTHc29uvhEjk1rIjtULgtjDH0
D+L30VsF+mFZHmLh9OxXmMXG1d/plJ04thVbNfOTAvRQQUVlBNZ3JiMNJWR82JA3I4B2rMLsQO+p
fKh+P+Nh6IY3GBtVsY/B5HAZM9LEoOUbZ+qrc1ma8Hvlk6r4q1w3m/eR5sXz1fQYEoCcI95DqUDf
XDa9SBYsTUoEENjhmzZmryanprvBqcOluXltaPlrRz8qvEczdrPz4raqiMMP1ljQAN2kV/KYh6zd
OTuFpsc6vURtr7fwzMPhmmFhNumuImla/4PW4/nfnlR3wHWjcQO7U4Tigtn9RVd1Flw4EnuQHAUr
nxd/6DCrtn7g2oc55+N561mTz/sQW+wID6cMz1GJOWrjtvfNlbbA972e1SnW+blGyqy69uyQzXrg
mZRtkwnV6oKJH3thl03fJXrjrsSlFOx8pihiT7a4gN2w7qGXTXgItPCuLZ736XffGZ5B+yEo0v4Q
qdF68jCH4cBLVGJpva9EFmXPXaciZ+vz85WEJpz4z1q0ZHXWqC9+CceY4wTROT/6QS0ilkisOLhI
F1T3qlfxPdHqeN42W5IJUoodD11l+pk9EF/APgpH89hDoqx4KLTNC/7Y9OJ3Ufu24JtNOWf28xNN
z/rTDIgGu9Ynqw45msQvEm5nb4HTY6Fd+tjDGIU9djzjxFgfyiAgcYJRt1JkyXhNsjxmdzBtJhiU
xVG7fc8/Kldz7itV3EoJZiMws58/s/eP2wcYxqm3702UP0eRVNAsfYMaN0u01ACddIKDsg7urRlR
V+96KE72kqPxa+dNUGqXqqdeCqMe/MoqKRru6aF0z4FqfcqCCMzoQxMj2m9FqrpdJ/z8Z+AV1dbK
MfE405TIaxUmdOcpXqvhWI1Y2wjnCbWcNQvYbZ6wetkMyZB1hyb01EjZTMh5jggcVRc2LFGmiBbN
/I5McfJrBuP7DhsqgVROXoeHn4Y8dq6DaPKOvEHs76UlfUAqB9NOV03qw5eL225dQ6UIb1rkyocJ
Qxcp0VXuNJD8addVc3hm9xuoQzrQhRM4CvWtQBX/EdvcTUgej8tfFRHnfdBCTq+1stFwFtE6wSKN
BTsXZ4RD1KWqPdCdKdpDLUx4GvLCnzlIe3V4G1isPDdlri86tDp60sL0l6IiQRhBRN2Zup/P7loB
ODJDfI7iKvoWktaDcVBsy8Ow7J61qgqizg6Am+qSpyOQyJjEx7cYs+IEiFacuEsUJFlFmVM7sIm7
5AtnvTPYGZ8sZ9mv8rHrcQ6etINN5uAGC6NbrRzEUwe7Kx6a1KK208QVHYVWPcWljKi8Lyf912Qz
R13O9DHrwNWuO0/n3UPBsp4buTPOl1RoOW80hoTTLp0GtiAhUTdyHQotmVe0zyGiMccO/Lvd2WlA
/zVZx8A0lX6x9yN8BWwP5HhuRy8qd5JJ4K2HEEsBgE5ZitViZLLsas0k77vy1lpYLPAR776CPIhf
Fq8g4zfPS7OvmsxdNu3ojM8plTiHtXTqyzKlwKvCCTPSaJaXmmjk1unpwiMr1JunpSrJu3DHaU6g
lQASMxX9LtLMHIjIQh+WyK9vmitvG7D13CW+m5eXvvLTnYfZ18H/71jSSGzSQUbMJvgYeSbBGDUU
mKvEwfOU51N81+RBVW69oMJqxOKndc99YgpnFzsaWlEKKQlQM4h3B78OY/dIRviARQbX8yqK5dHP
y7bd1uQViTQVPk5B5RpEZn+MabTIMY4TybZjwoDhh3LnISucjGu9QxmULM+Ulzp/yJKro6xi9Svq
MepS5eAGZ38ccMk0g2jFBr4cnpggSH+F5I1+hGU9OtseK9WF5Fl7UNGo927YyOLL0GD/Fvn0JWEb
QLr4oR1vhvMResGhQULipAgZyWy4OiAHRLmq/jjjGD/rdHWqU01K2N02QISPflfa71qTJwwJQ740
EIJ3NRZnoMQD9WLAcOtuq5FtzxqF97kol/7ZmKBKXyHXz7duRJTB4xBzjCpxIbHdbwIQSdOQgX3j
ONhucg9P7eC2HAgtvWDfsW2W9HfTtOkViYF7rWkCEXD+yGLy2qy8TqbAylZvDF7U21i3Bm6KwR/h
LDM6Is+E4l1ptylOI5Upew+hiLln9HcozDPrMxzThSvStzDyOBAbIlu4w+o5/2f7wbgbRyEAgBDJ
eKgSaoGAOhI+VDpY3IOPmeBtSRcctyzY3GM/9AmApBz476YngPGdOCsxMXdKttrTw80tvDzeZy0P
j60uQAjxAlziR/LHXb9jrQnQnrHlh9Uuv2BsIsUHlFqDh5qNl98wakAhjShuKKdXDsEqeRSGkqW6
7YNr4vdzcZFkLORBtwj6m3jqSC25QIv0T7QTCEd36a4/z0EP855AUY23F801KXZ4WXEwkBJwH4Gw
NfqEHWH8jbmgehgEbQ+bpplG4t8yghWXTu0Epy8X7A2K8AkDCHtSFWq2a9ncDidriuZ3G9Sl3bBL
X878cfAUtA1GWr5Fx78IttLeY0eM7clKT12cYKhPjhHdJ8fWxlwXLeflbLspYu3d8QIlZSJCS4oL
LD+rcxAQF3M/p9atJgPWDu5UnIfZGtbRgMDyoeFg0c1R/4/ehzQEM8YFS/aRHuF641STf0np12zf
rTAuM0Ioszbe19CYCQuUyF1gezFI4KcsTlXSl88UsITZkd4kUpjWs8SrPBJ3+mNQy5q7m8XUkAA3
9eJF3R/CVPoBCMiwbIln4qMcBjcGl4CPtdpj7GYQcf3J6CPJtk7QX9WVzIE1CE5EPUnWBp7Ijre2
vTG39v1nyO4ZNyFum/acMDYlpzWcsgt16fOv+N71tHRujXVIpp/VQhLo5b5Utp9axAspNaTfdjum
fvlVLKwuNpxcITBis+GKRvjF0phyFHvyVU33VEnGAedcHOSnvhZ+cghbMz3wKwJo4HDQ/wOokn74
qzewX6Yohl1s7oeoPx7YApyZ5boNS9+Io0AoARuMXS4jvIGfJiOeiOloSu8eNmXXLx6OOcIOB3Jo
joDHV4UKjwx6ymaS1EcZAaXeBc2EIy9ZXYAUQxUGMAH1SDriuPp5/58fj90LDeHruqEEhyUklwJ2
gArn6UuZePFrUwGPI0A47kyzeHunm7o9z5dit/gJBl6DvWx+jyY8GlCOzRGDndSvSeNm6kEJUJLH
gBdAwRa2XNazjaB87LOFLPAOzcm/DjXSlUNe5kwBrUsQTrQLS2CLpCNZBwcDvxgAivGW4r+7QFmq
vh0oM5+9sp3hpTUBtlsSrDc1GaSDO7n3x6YC98BZI2yRgXLnEA/REJ/mIpz2pKh46ljH7+vdsqxk
TKDEEJqh1nDEDDzy2bX3JkP+v9z3ACB3LXLDbszGpK4g1s2iZqIEw+MQrGduOmLiWH6LdLCnXk8g
B5hkQeCE93xUixPiLzciuHeEewPYU/sB3NmwepWYJf9Yb464nli8bvqmmo5rO5lHbC4ovoNN1z0x
ge62sn45g8mejnqGjc9M3LLwy3wUTUqcZufNmIgstVqxsBYJNgC2OqbdTybmc604BOwpK1Gfbsa9
+W9xu8H95Sz4KH2z4v72lpyBnLxyvZvEpG8EkWik8Vz2R+VkJAeozI1QvzI5YJldZ9Y1jd0aDN5v
PceZ06DVxEFGNcUxZ0OMwz9acIp2fe84p0p4zBXAHOvk4BCPM7tVsyMndh3zzUZDEjE+lStXGf+Y
yMtg+fgqWT/1UzM8Aqcqr5iJCJ5VqRdx3fUEjdVSE1rTGfkTkZj6wkkz3JMTSf4MY0RStR9oT8Sa
04McHFykU5gcknTgYHF1Ej94p1Mo6H4UnQqRmBJhNyVLleoUiY6AbqmGiudCQoAeBbmJ+2IjoNod
Oi8ELMCJBuK/QBCo3j1OGCAJG7499HlUh9MUiCHZe6LxKBkzgZInyhH4JioILvhhBFL7vQMrltrD
420VoSHQtC4KdFQBAHS06z2TPx2nx5GQya1WJUfexLL0f3bFgK0f52SI1QGx7ejBFWTPxzfvbBJi
rRpEiJm3FHWut2y2A/8LsH8zQeufM+LZO3MmDseQKqD6Aa9zbq/uCG3ytbSjXxzrDtLXoU0iZ7jm
Xie9a7+6cYiE6ePET02rTxF7m584WItfsyzBZGKKwzHLu6j7ACI67lze3TnmPsx6w9E2joKI4EVH
srPsHSNkUzKx3Yxb0S8eyjEtv3JbiT9BEsYvVSYj/3H1aps/cCrA3cjbHYS8Yo3AzpW181MDjuY7
Car8NvB1vuBrh2POgpq2EWTDeZm28Rh66Rk6jB+8CAzKwT7wKQwE55k2BhANyYZtbDHCIGZUyERu
nrb63u7g+WKD/DBhO8wYTec+dRjW5XxI+R/+rejCozgWXzt89iwfOQv01IduKbaVyWHJmfiIwuA7
+SFmPOxH2gsIywpXyvMyFsmRTp7u1o46H/loQI/s+GkMOSMce+ehsRRs2mUdf9py7f7FCVzXXbXE
RJybmAltI8pxuWUtToPt7K5gFFpsUVcRs3F6mrPV8ukELTZU0fbIzIkS7LBTWm2LxzXJqhdHdJV4
dNYAe0vERSuOjlXDxV+dha48L77QQZN+uzQx3Z/C8SAeohYf2yNYrPpeLedqscPTW7UXVRn3VuUN
gNPSpi9tOw/vJT7jYROl+MAeWuaLBKjSGiLZlfj/4rUnREV/jjNCdS9rVmYZ62z7a6TkoKvuAc8U
33uk3fqENG9vWZGC5se73+5pre1OETV9j+3suyfATIv/iYKfYLYumRxUgVmZoc5o8+pwog+36ZQm
yZk2z/WEykWJIOil8G0Jx1TecExwouta4r+PklDGypbfCXb1REhhmCUCuQ89PbhYxw3BIfs4rbZO
CjT6q/LmoHjvaU2m8ZJOG78goyV95uOW3xcJ3aNMbBvQtfROxIcHA74H33/wRpk8lek074Z8GGnR
Y63Cjxu28Ru+fzm+YNmnMLPzFI+BhAUeIgWINP0iw2jVDx4xe9o4lEtigG+lL/+5jHbhR1B3DmWS
iEpWbszkJg/WZiCAWtVisyCqbwaetBR67TG82OaPF07DQSSVGz062mBdISBF6Vi6GSm1gi3FeshN
og2wKR8PlgwoqNViXB65UfQ+igYwRtUsd5Uv8cTn7jgeV4dl4qbWIaChJpDARrFwRJdiYR73pR9f
a9IeJC3oWnkhz9thOvAYEmLOndTV+vFvmxS6CZkXCK88+w5JkxNMKWIEIBEICFOSjNe/ImFZt9X0
WArZ+HtBOKoH/N4YUBDeYvPryAlCHevAsO0uJjZfFFEE+XQMWgeOamG0uNc4uPYX2Zko+NCEsn7r
iB9U9XVTHLqRhyDh6GHIL9p69xeOiPdY4EdxYIXrrudQG/BmnqnMhf5zIpAWbN2VPjo8l1B4qBFa
qYKKfo2zjb1TZgQHbgxQiBtqiHlvuPgdlj80O3VvPdrWAmHKDjgMKRCj/Y9WhpJWocpQzvAT7cHN
Tjgdivr/QjgGEh3PIe79qOgPSRdw2i2jLqRgphrrBLld6HPIRIFC7XdDvR56XF7c+iFxl8S1tXzg
ELxO/K7JSuuZAvY05v3PFEEqfxY2Ek+siGgX7Kc+6eH0IHx1tCLlzt/agrjFtCP6C6ImTzK0Quda
iXXe4/usSJEKbM9eYU79UMY7SEPUR5a42guspW3ofzhjjSGMflHxG3DB/eBmqY0uvgbpzYiUC4a3
cZ4ZqGNujSxtkXDgzvAI8X3CzT8w2mIHg+TFo/kAFQrrqGZzK/bStet4miMfylTFTvlnUFIHfWSn
WLImimyK76leryWbH8hfGmvVjl++JZybSvYyIx16jP/cfOQwXktZ5Ed40HUHo82ylug8QJrnaeD3
3MAVKeXvsVl88+J4IsUzGcc5JtKBP4xz7+6DMcMLN/H8AqLJuxRTXT1H1oKibt00+matnzxiHTe7
ak5WuNURMyVcN9zed87XEH/6erzvQvK7+KlWEmwXlsH5V9BJEW0I2QdPXYRyztJkrsvoP6R+PFMp
gtqmaMPyFtStIMPih/MvuCS0qlP2Oe1X0icuoU0XtnDIvHCcaycNwbZ0OtpXS+H+GLDXs1AMKak6
Z9iCzYlbTECO61ROGWqDfaK+rJEdrrqopvc+wU1MwCSz1REqji13EU1/dLPSZfK6clLeRlYBPEYC
nzcSJP6WFpwVgARWNUqb+qPBtrN3OOT/5cYnJOUMPnOXRzgUjtUIALibxzk5jaVGbycHtn5062Tn
I5W0EMlp5USwy/CyVttYQnWhA3eK2cEn94JN0uYrt+qQxfKFzhv6qTiSdz8TfvAZ/IXLs61mmLjE
9OQQlVUOC9BwHrxpO1Ez/oXH3vzmeFBuXG1ojJrSGaaUoGPtkuFeO6wc/d48Va5sClAT3IMhb1bs
a7TTO+sId3l6CDwXr1zh4TFFTVFYyHllRgfDo6l76TKRY0Rz4+JAp5l+nD1efC8kmib/UXpVeAnr
kC7HRCCQnXG+98GD48UQmGSQ+L8KuBWJR3y76UgoOFHdHZTQiXqqsE0XgOzb+KzvnZ4wrcZBwGTI
Pfs6GY/myZZpr5LZuEfMKbuHsmnvHd8xZJsF3FTo/rSqnf9L69Y5zUPrq+1ql+W1ciJhUJhhI0d3
F+7WVn3vP5MzoN6ecdTBIlgJmE+hyhW1jtQ/XSummEc4CggFMggHzYYQx+Q5qcd0L1JWVdWB0yfD
lkls3R17wzESf/4asqd1pPtSees9rLsEVYejys7hySP5eakx3e/AmtGrG2fzep7SOA4OKQZFDFM1
1zqWXTm256yZ5Slo5X3DjwsJUJfXvLc4tL9lkCZbHxfUNe+G/u8clYGH9XaCupG57iOv0AnNUsuf
LsnLeaM0xiSurtA+TvjYLy27yi0QkoE8J81y7jMCDYFBGPdsCqRiM/m+hE2Oz8mHhFL/oiTcPaQz
AUmG89Tlr3aBLO2V36FpcBLC38m43nZXKiyBmuaWuI9mu+Hvk1iuPytqSP+Ui3UubuOiamhN5QHR
foZRGlqXAPnFyrccWeLatV35AUAfPzEfPtyziBtiilO3p4LNc8V7MTgon52NKQmbI5yN9zgGbgFj
xLlBgtYvGvM8tlnRV39AJZCeUOHMGjRwxf0RuSCJAbHr/ltl376s+bL+pyYRfjjSccQVkGPjPLIw
yblZkAApAiqbwO7pYl2LD5uHCa8ltip3UNo0P6DWC9oeSl6H55om0nPG7i8+LIVenV1FQOPIK1Vl
PNuL8cZLWCNfZ7I+JFXtLZuy84qjGCmYPxTUnV2jqeTN4DABwXvkinLgL8rmP5bD4EglOQzcD8N9
+6XMcFpXyRLRnYBJEL+sztyYBgdZoM895s9wU8mF4oO0wZoEzKrnJQjxjORMRm1jvBt01yh0maD4
dl2r9jjwxQMd1rRdRKHE6tv7Gc643sS7ttZk5bgYBApZKsl4J1BUL10jBYAb8EcN+VsyNoxsCGgI
RB7BqQPhEdruw4S9pZ3z6a1otCLU1hHWeaGhnKE8XZbi4I6E3uPRHf0bVIbVP3p9PdAI5ZHVgKwV
q/eOPTSwHK/X6pEpI3ucFBkXWKWMDzzuV5pmOykpP6jk2t/gLuLBgpE3JNe5F4h6zVLr4NIipXPt
gmTEzEUHwrIPzQRlnu7POseE4zRE3QJJfj5F5VqAyQcEq42Giku8Co/hDiuxCbYQNPBKSjo2m396
TZqnmNfXr6AYklcKG6ZT6FieS6XC1+y5/tyg+LZo8yE+/yeaU3V3wCGT3EzkNT9WytPsvpu0fWOT
KNQr9XA8U7d1k7sTdb6ebMGNJRLVIfY0Ow0zkmCfQjYO/5I8q8NfIYeMf7ZaSKn2xSy+ROvn2wzX
SEJCvRfIS3T+vAQN1ZP81nZe35mQg/sbi11NtcviYaVjj6NV9xFTfNn/qaYky//jbJGTdhjWrLwk
a08GHUmIN69A6aOlHjJqeKiSrIEeIurkX2cj+SPKFDwN5G1e+1gsuC6QVofpnTUgd+beEIp4ihwI
NzfMh1gSN7W7oBQveRL9jJN77R9DSXuadLWcg7DB9eAv7VuYT7ipaMshzThYeFJaph0luHm/XIou
Sn51GiTVd0Mw47+m5zGKjElZyLeNatk9pZgrgjN0w6jBYwbbGVwNbyayt1jOu18c6PTyh0RVW+5I
Kft/tedH9bO4Qz9cVIAAZ2RDv9exxyJEYjzhKLkJ6P26FDx5HyO7DDFYEOH/nvwpPgUywFkiuibZ
B2nMVT6MXbN1hbAedo2g38Mb4OhFxxcZGpgY67nACjV/6jGM9Rf4Db9gzlmy6dfga2t5K+fxTwwG
dnjlSvH6H2AFNSiJWRpDPQj7P/LcbfnMMwIeTG8Vfo+BZb2O+2w/CCkfNBM4Db+pByKL9NsYnupy
rtVZFX72D4e7oBMEIeaZkXW8SNoo7htvaf4rdd19dsVMBqPIMn0i8PE/ks5ruXUci6JfxCqCma8S
FS1H+Tq9sGzfviTBBDCA4etnqeZ1qqdblkjghL3XHl56uAEHFXXq24CBetCIJfprZGfFoRmMWR4H
F8Mi4ufCZs2MMhJ8FVWP/GEKP4l0P0rUKfhq3ajhX1MsRPg0Nmk8JFJiFeJ2rf3pb7oWLkTjFsHg
mMQS9vYnJzf/yZWCKWXqk3oPLEvN/ULl5Jw7j3UKiqfVZt8y2aKwEx8Y9VsJ8qNk7CYhWeA9CcMt
X6P4pNgLAbPkZG9AF8NhzBM9WyOBcPCGp73MEKd84GmQKP+ItzfPkEF5+jcORht1GfEEqqTpFxA1
/pD3ZFyGhlFZi1AowY1YFPC7enxZXmQa8eQXpqIUH5gFth2J0siWqsjCctt3PkDXXjntyXbXxkcF
q+a/Q0M5fpHkILpn08nsMmOL+CZaVXvZLmNphzDNdtieulBO50PlpaDU+mrNn+nQkT/1XckerJ/n
59SFrD1tsTnZR0an7E4anAHfbdRlJE40Xg0PFjHHwdUsndjecfDAdiNKe3L0oo85ly4SZp7oevhq
yia4lzhTGtaFJAz8Z7SsbS5UwgjJ/XAynpkbJlKnz3iy2upPXcB1RJMgaqLEnTLbVQ7w4n2WqkXu
mk7GDUSKMq1/bbx84t0NVkEOGRmI/Z8RG0P5HqE+YCGKejbNz1AsnSvrPsmcpYDoWNphTKIiR9fO
81I2EkLl7aFxOWwV3Xx9CacZxzW5AeK5Fn3Yb8PJ8p+Ye6fFrhSgbX8HJx95QGCLBsOB0gb7CQxG
2l3jnFIKGydh4YRMLyKX0ErceMS1gMQIH6ZPmLiN6fPQkCx7oqq01uPqRJb1yvPv9YdozLPitq0X
2WV1LaB7bj17+q6fmOzfE/Ct9KHs+5g60GMwm2RZMVx4ftc3sFt9xR2kkCXrAZlJG9iCZYgo9E8+
d2O50S75Vrg6cslrEXmuOdg+LKvdMooJKppc8Fq49OiAjJrl1M62nCGXOdUuRgLO2AyPx0m4PhqD
MBrZotQOjspNJdJ217ltdmEdIq+1r9CCSNer3+IKpgkdTpt/s8fKMPN6NlCSySDSRrjJbwuaZIsU
krRZKrSsrhGurX7Vf5VqCcyRvKAa3w9Tz10IfWefsa3AEluFwA5iH+Df2w18JqmdeZt3HbVOvHFd
tqA8Uy1Z9GhBTYIFDCYZtgswTIyWbmt4GJIwv9pm3QgTRM0jI3j8/kVFWjA4B6Q/C+l9BfMTB7NW
w5TAf3RzaJsbt1w1bofeMEtJg8XudyxtClZNq59aE1hdXGn/FAcSIFfFFOMKY9AqXoKCscWVFSIV
QSxgtx+pOpb8jyun9hzGUpRbJ8sxS9E5nWrWiRBpUnPw85ZVeuktZ5T58OCAjx4XfMCK6C/JTqMS
JsRMc3udbRue/YEbsSClJkN+oJm7d3BaUI/M00/EF7lcmMGSdL0VApcb4vumZ8k68EhcV57d8jQg
R8AZN+CgRSkbEIJZFdM3zBRXvVv4K/A2NHyMjJnOuQnC8CIZ0PyjvUzRJ3Z9xTp+aNw3mTqpe2S4
LS85/TJNaul22RMKFRJl62ViN51N2T3jItZlMmOv6+MN2zC99pjvGc97Hoji4icUhPwOHmPxHceW
/4FsxnppSwdNqEcAdSJAkdzPIzSUHMorK/JJtd8t2K67vul6wuMXHEyeTbqsQd7wSjRI195HeJ4T
cBIkTunAK7wtEpfqkQBNZ8WXjad4W4qJzT+rL3fHkpcEYP5Ac13ocF/RxQf2IcAGydc0lYqp+FwS
DuCH5bn3dWjtW5WGj4EZQnaaS4b6EHWBM7zlcd3+ToIBNL7jrkWYZwfpXRESgr1h++D8cdmjN6e5
XqfuRvbpiyMUhPQ+67kBccjdxmebIcZZdHvlevHRhgAPvylFvfhxQCzaXWdi3cO7CIzl+hqR/tl/
dpBE942KYdXGguzZxFkprh5XBr5JJLrlw3Hwe952X/9AH6JOsjW82iZAZ5WOnfry6oViQzVj7xP0
LssL8ORgfHZnl7FJS4UDBsu3UVPafnfEbJs5p66j3hgjn7W5bvkHN2R1d1/KWucPy8KMDuZKY04a
zAHQiB/wNOjmZCynYZrn8xFZwi2Rfggjg9yGpFd5LyLINC/QMZwUQFLgHLk4VqJac4WEZcfUIfi0
wVw84+EsAaC0MfOktXdoGhFXJzVFAywdgtIOIAxo7qFAl//lMS9pFJkye5iGpp6/tYyQ181BsITQ
b8b+QDpWZfamghS8HZHju1uK3vpTBw7oVdXiIp8qP3I3jOq8R66J8FrRwqI7cQkq9pqo/IFbq+/h
fM89ju7efQJuLBNCa7NiRzmxXr0wLpOlC63m4OLw3xHchNE0JWcNywl0Fk4n+2BTcf/JJyzsmyww
3uew4AmnG+ZnmmnuE2HR9NFAWsWbTXbBFaODekL79Y0adSIaSubHGQINs/uyOlcoZY4ugEEm8J6S
zI4n/xSGIfCf4mZr3kT2YHdbWOzTneiL2N0NVhky76kz+9nzouC715zYCH/y7ljVTQgQY3TeHSYK
TIpG7XA8DGlwDByfvbZ3Q/ugUuBTMinO/62FV77iXF1+oE9aEC/81GXFh5fFsRFSo5Ys4sd5sptr
z8f+BGnbPVGmUo95IIQwqdnFc2Um/1tKR2ENCE18H9smWO4yNw/CA+ZbXCyzNQeHqaABRKAEOyvE
pPPgiYYOjHJh5+Wo6Le2hsoLihXNKNLHewexPeUmIGg26SjMTJzXbK3sbE082zVBgqSoeG9znb9V
tP7A2Pr4IVdVf1WqAKVFUVO+j+HwUXSVz9dVomfoe7e5F2nqfRLAWP3J3RlXZDjI4hjMrPRXb/lL
NN90kNnqP1eqk+Ux4sXbuVx9w6bznfBRNx2qmwAP3mW06cZ30xCMGLkCOJdEqCUyVMMHRciy6zDK
7J02i+cfv6vtYG/BYdm3cATkJiPF/n5E8I0+1kIj1/NrEXUSm/RozU3sJNZgX6PYmx7sW6eFbITn
N59AUyItju8cImNfbMYJm1VFVeKx9GK1QcbJuVducWJIv1u8ctrXeUixhe2cRCeZq+hsjB7BnHjP
Zs6BwhGkfrbGIntbTHDFeWXtHZh99zZ652PTiOgpxGB+WKt2MSdB6FjCWaRoGhBJNwlBpc654PeB
asTygBBsd/JYxIyCWsOrmreFY/gMAo/flkVTzoqnK6L3ljXmevRQaTx7XFZHmaf2O+oHwi2QO7NT
DUGBBN06lsnkepFHCzl8o8/sX2PZogSqAvmOGtM5NaRv7qrRMS76e3CRiLvzXxZF+a5ohm5TWMjh
gp7P1czwreQoUEzTWSWt60LGKsOJ8PNoYiZMElf5iKVhTEwexS85uyb6ekO49Bk0FQt76VU5ST4Q
vdBT1PYRSdb018xq/nalqKlphy/khvOOBPsZwWqdxm9WlCJWy6zn9faXooFsF8IyeEduVBgMF3UY
sFeAzA2/lzZ2RA4wdOZYEsKzBWHn3KGmoBuNwnm8rTylvakIrDyHWGz4qCsQ3bpAxWE71DugULe9
YaztwaveCDI2nthPwZBm+CNnqqbOKV2Ow6wjLaFXJ3AIPUkw49A/xdl65LuOd0qvqAFDi+0fNttv
B2VA0gljnediOmOzZmSpgkH+iwQJwtbgcPn1fKsr0OXyui5xFCVjMJGMAgWhx8Skt/SgFRcakK6P
jKb3VrWNXXfbCFEjIpJ6ImQj+rR6/z73tbkDIZA55zgTHKoCsvWDPSLgHyBBbXHMQzVFVHNPsVTd
+/PNkB6gtPhJleD79iu8R3EZBXuyRDoBkYMn2hLWf1KDDCNJDPgiDoM9wxfDxhElWKXdsNkCFeUi
jsL6WrZhCfuyrJxTxMj5Mwp1ezeHI7Z0auIfyvfmt67bx+pmuOTVTUP+z8QhbWxhia9JVY9tr7OP
CLz5ZmAh+phGQb0HmC7yzZSBet1KPyarVqUtl3rh/TSWqJ65sOazT6WlNoRIQmLuSP85apcimgoX
upwbghAhmOd2hVbcWG9uZk8J4z1yC9Z4uEWU20wh+ZirZoChl2I5I+xBcp1LfAtoQnSSVyEjBArc
DXV9/K7nDBPB2IZHVEBsiiSpbjPBn6991dNxEhnUoz3ybxjVdSp2beAXHDL/fyNqU/1lNxU3O2/J
xIM2a+ZgZWBwhC4dCL124XVNRfMDhWVwNzx+N72rHvI/ZZo6DyS9yBePrXlS9QQ+brCRm3mrEYeE
O7dfc5lU9ZjTt2aK7Swchw1Ve3erLPLfOXWGKw3/p0rd9NBLSMi47KkQ2JCSTFDrL/bwE5HwttJ3
ppeRt81ZYsMLYEr3tUDeybeBrxpzZ/f0/Xrs/jIiTpM+cicAV/OoXorAjiBRxaTrKrb3qHLkDTc6
QoLHMe68+u5EDI/fqepLS5EfVsT3W9l5TLfhnbWHBbrZU9YZ9UKrwlkSGGX+EvRhNmpcURKYpmbe
onw/33IuhATyAP3Z9WuQD/ubWmFLa0mutwVAqF10mli1hbxjzjAhOiUNEFLWhpVGYJ+dlAFvh00r
QUvc71pTaKwMNc5VW5puG8wjQRGyjfSwK1ZFKdsiriKzSyUjEEuOk+UNAB3yR3eyhm0/xThdp3eV
Z4SLujd4B2IneDjZh5mwmULWi/H8IlTO59mAOWfNHnCc4aYQ1quzsLtxXVNe7NB1PhjU5J8mtNUp
HuLAHERVHqBG3tRHJb8PbnEnf0obJmL70IHJ2Gk8O1vyyFDGkJQeuhN+bFnoE6g361SwfWwP1sCM
0DNhcK0waV9D18+TGOcbyV0xXLSwd94r3dsfFgg361AVtvwZjYfihlur/i39frovEGPFMN8J8to6
DP1v9nGKfYI5ak6OsXhohqC686ao22oTMe+HBYGVAyBPOgT0zC1GoSI1PRmFCoYjCjt1LGSEW6Bg
31WHmYfQb/4vm9FF4ZM8SxufeUt1jKBKfjB94T82xs/1wPo0LuszToF4o6Kpf5dA6nGnzAvz9bXM
+j+mXF6z9FYjSN60A4G6KTpgz08WOEO7YIiqE5az7Emzd/gkbvsWxlGHzLZvCwdnzjk+cTdRcsFi
P7BpYLQR2TXZO7Z66CJooHIp9esEs2JblsbttugSxE2mmL/epH5v+B6W+pwy+aCayvKWsCCwr5cV
uvqOfJT+Bz92TJRrmjUccHGBEMwP3YXezbHcnRrm+bfVkgXmyF/x608FT1ZRp1tLCfj/ApfOlzLl
dFczonEPlEARyG4W4bjQeMDR2xa1xVgXWQms7l+IFPM7QxT7EFWxr4nC6t3nMWq7/FQKdtr7fvU8
LDxY4MxGYND65wiPq2hGS0rovT385fEVzaFmYf/HkcXUfNnGNI9rt6qnEA7E04TqhN5OxwKjfzSV
N3o/WJsTYjaP3KnYBuAr4XNOSQ+kHRNP4HRB/ULj6HWMPBQ3OBpX6RxDt7mR9dJ6ujPzNMdfI31e
iE6qx7yBaMm6rqhul7+64BVYwxD6LCMnVCLjmgM7XI1s7ool4ublB5Syfg6n0QDmWFV5Lpwwh6PX
Fj+LkwtuVaTV/h5IjV89YQFwpt0EYuydvDpqLYP1bZ8HRD3THSKRlmMTPooJHF80eJLGtlqja56V
PpA5g9bvajP/LTg2YNxQTYyuGXeoHppdOggrviCAITJ9qGp/V0jf3k2avhu5IEzDsiAUcE/jmjOv
QyHjxgryph8QsuZxHSLCb+PLmjeNfRjM7P3H8rQ9l+5Q0AGS9yEQUDvThbfwhkEmm2APyaT/LVBr
PjLKIeKnjj0PuXDqIs0E8MAWMsJdZBLTGcZANuiClApjFtvRY7K+96Nw/URy45tN6K3BH9NXS5Nk
dhPox2nANkqMXYcYd9hUgw9C0O8KeaPFOXR6eYLJVZNnuOA+vXeB5TWvbLOsBXHOzff7ZdPEth+5
h8QAnYFio4Ktgr6ff1w5GE792aopuQh26rdOz2hKI+TN+uVEr8DHxCElrxBOckVai+0JPh1LUZyN
uVcGsKXAr26x+zTps5uVeSYTtFX5rCltmUIXR44GKxOMSd3MfYkRVmAWRh6Z/4GtKNO3tB5N/Dnh
mR/OZkLNj32ltQw6bQOhrp24jUgydA5IBIbpmPOuyppFT24sWB1tahf3Tpq6NsBqWE8Q3iKiIcpT
mRXhTNDVutoD0Uu6m9kANENRUcLxP0lE54HAyE65kaV4wWhDTPGPlaQd/DdVYFEmuAuF9BSijiqY
9EtepTpFZEF/XPog8uDBdHvmy6DBuXjWF7Qh8c2+QlbmSyxtqz/qFJwQ2SpcJxuaMIHZTtlxUge6
eeHC4mXBIstcLJ8zpshopPvPMptvy6nKMfd0uCmYdUAYVGAYTLzN0Pm6PI71tA57E3v1Jxkbdn2y
SsILBHagMXGkXcoj3TTpisEyrfIB9p0MD4sO3eg0w15LUXQ21JxAZpyzcUd6FMg9bJ98utcruB5o
kBvLU8NwVw8pExyk+W0Ddysq5hdsTQiHGxPQQjvc7ONDOcyhf6y7Jp72kVWsOonn1nw6zgizd0PB
NHsXupfp2OOLRI1fdWF37W7wjlbcwhyRvAoa55sQmGjGtGDoibSh32LzyIa9gO/11RZEYm88kI3c
NbXvPIW5v9w4WgPqpj4gUOWENixaTp1yg3wvnKmqL/wnA03oqEaPy3EQEHpqDW+dtYTP6J/M9Ep0
Uf8YhMbjjyKdBm6J6+pD09cuoLuYiYxwNA2/j7qMgrayJ872vP1DsdCMvyMcoF/S6zBDOWzII9xk
WPfv0Sl076rKFbhbJu7PjTUO/2Ky36cjblcUrRWK0gfmiK589LRD4eNG847HLv/GXBH2J4vp6iZQ
mXyUHAfVwUxVXu4bcvF+goD4nKTAiEjyBaPL7FjCessxgBZ8TpjE9R0QsYAEK8spvGQtlbP8Yyg/
vnSZbsdDvHTRDxQ5Gzc1GYuMGd2BGjqAtWEneRa0p9aT7d8e1ghzJdsit65fJ/vOZtX2hZN0fllm
Zb3x2hIKhWSI4LNolGN46v1UPEx0Ld6+Eaa8y9m1oUmeFEc9v7z09p4uWRN3DAxwbGD4Z4uhZXxf
QWezkgxXBq0iJ5C4m6q1fcOgEzD5p1FCVC2cAkPLHAr6NidwaZIIbuseSEeQIclOCvVIFTj6OyWY
4+L7QXoefUzkXNhTCQZHtLgJA9jZKHAaK3hdM1wd/DswgRAmmrUgl0YRXshYwCoVWNAEbwad3DDC
q4I6Qdzml281rPTpWI9j/WNVs2FKy2yWZ7aYBe4heEU/nsSiioNepOErXPPyyi/asBjoqv5MFEj4
IXx6uCNDQAchUm/QHhcNqfFdo3xrH9EDt4fVZcieYEyh+3Rtz5v3nZqYF/LE4O/rcXt/FuuUqrvK
hxh8RgObZ3+7Lq/lzhqmIdtZk9bVKQXYWECPJZsNp8UsrsDP4XEHLPxuiZ8UaiMewOewGzUDEZGy
JKgqSsLNxJcJPlSBHueWm4ZniYjrzobCWRwEt+I38Yr0zCxxgxeqEiCnprp94mG0mVc0VkNKji8r
/PDTGLPCiGwqB7eSM9LiWnBum1U54QGbCzRnTkp8xT0n7zNGgvpDtD6puDy9+AkyAzIpIUAMOhtX
IpERmoPoZLKiyF67hdHzbgSpNW4ZH7hPBTCxNtH8Da+ZgdiVzK6XbcHJintrKGysKdlaXtqhofTq
GbrWn51vdd0fxqnNxRrWKcO+NaniTNvn7TRGjeHAZI1nj51YM4MFhR3poca/MJGzzyLj1BB5ar5F
HVX4aKqV2afAQsdKaIGJeXvmsuakWRoioSH1TKCgxOIrk2Zyuj9AxILlr5PWhIRsasEI71u6Bq0C
pacbHCkITbDpO1sgmYbPnL8MZcO3US5iIhTJC+YYOE/MJGme27jfLRNe/o2AhDptK6s2y8GerFQe
TBFF7mGwGIc5mmdnoyY9/ESCJfc+qNR0EShz1Ldinlyiasi64cR03MouirTR4OAaGQRUUBX4mInh
wks1uxESp46SG2ephNQXYBoi7ITVG5QTZrKCrzow2WQfWQsMxRdr3lHfewFO86PjeK3/Ihk22xu7
G9V6rNqe6DG3nRr/uNidjE7cFhMD8eIGOh0y+mEoNA5LU9cGs761lQpfG1yRxFDBiMq+BzM26pxx
+/8jvIU9DT92d7U6JJxJDx9kffCyxv6HMHl+HLMJ0LQqYLrgexD206ItbE/zBC/m3LVO+A8xA6u6
wLOLcBuifYzOJJCs4ZeGKJqMETqoAbIh1UNdFQ9h5xl7Z7iJLfoivHACVe92qfLwvEYxacmUVkzg
ZJcD+oMDn9SkTnIY9HUq9tJm6Xl14a+dKmA4lA9T8zuHaKI3phsQkhgfxvNOZA2jgcEbgSY2lR4e
O4ghVJS1oSQudOG/8jel19m3QcVxZ8c26LmUjCcZRe34XKAXPMmVVf+NqWY/4H7PL60WH7Zm35sM
MB0f12mGuEJEnt744Ft2urVX3PiWe44AD2Yc1AFC9yZKxTt21EE+L6Ptw6tiDr51OHdZg1jOYwhX
yMb4XAcMwlrrSSBBv0jmqeW2ZtC3V5Ykp/CWBdE1KLd2FWPyE5qJHMbIXMcHtGMs991Y1h9rbbC3
1i5JUofJzFZ56RYXtZIRAMQGHfNdmDRdxQ54mlbsudK1KpHHrriRWun8V2osUXk9cyO1bXOrpqLP
GyXmgc+gHyC2AQlxWbcq9E5V6WyKqQVt1tTLV+DWHTDeFaOKjTfl7Dnua8aoe5fW0Q1iZcQZ+RS8
hraOPyDH/IVy5IFmNdMTokPefzmuvATMbf3HmSbqBZTwzIHHRHWP8jF7G6zBO5QRj2E5LTnZF3Uh
4OrntAG+cqt7IAYInpZ4+E/5Q3lulB2wdi3Ra+7ioqwvsZOWx76SwVsbVdyBbLOxHXXQgzeTxjCO
ZDDK5YY7IdwVPtpkkENpvNFD7MBQwz90yEcyqxGCY5sb1o6g8HJqw/tCYHEGpoGCzeCVYZMCn8T1
1p2fetykEA0eijIPHnPUb5dIED/EdBpuUcjIFMGl0j8j1caYULctr2Z1ASBRicfed8t41aXk5Q/b
zq7DaKrlsmBQpg4Vj4C9R7ietnx7mrtj6TXsnUaVc7cbnLGYT6xz7TQxVT0Ao6WywAbDu3HltSaF
kdFyqfYmzEc7CT2tyu9yMewRfGvmyJVwuOAJ1CQXvhbIoxDdKAOqDIF0kIPtIAcOAgESshPgXp8h
9Wy3nt4LweuX0HzUy0dvq7zZirWPusfZyobpwqwFX0eAYc/j2Y+RN2yyFEfqIbNu7EtOAnhVikGK
u62cCVkAQ58YLaXtxQdPmerGtSX5h+sl8x+AU9zWaEP+X5xhKAMdoJZbKBAnCOGIaOYBfjgpCSV7
1ufk3yKaqOGWxUSj0XOPHMluYxtC9BiaEXLX1whlzBKE/PGC7vM2R0aztC3yWi/cRrUYGV8BQENm
jmo6aZwsvMLRYpPGf16+66blOFuiWH25KWu+LcSjmBsEC6966bHZ8vPOJHbuZgS82L1wI+NKxS4L
NCQK+3GP5tK7wiGLWc0h38gQ+0lVHPKSkmfHmc2KUg55HEHRTZHXh9xHvOZkNUP6zM0EmjEHGpR4
jeMtR6xBk9l2zTy4ByyqTnxwgRud2hi0C+qO3BhGJ1rLC+YIrQ9DyY5lJ3pFQkUc9ApASmT1j954
y8yIyKd/qy2FnG/ANfKivRLeLIRBtMHSRMXCSaJs+0C0DJNEniSiaAuCit27jshFBydX0+W/8DpA
MzfRkn7ZAMzQnAy60AlIjIrtk5t2rzZZhb/r0gPVJuuJ+x7VbkuDH3ri9tlMFL6t2YD1h6qzwlDX
QcY966UvCBckl8/dt8tKhhCtiEfH5FC58boSUbeHOzmsCbJYWkQ0ypSBhP6aNYHl7YDrQ+cxHxVc
i38OP+xXw9g3um8Wac13HJq4o0mK8/Db0WA983pjZw3nLmJnFRMBQ0UQFxbhNcEND4By4TlG8AyM
LmWvw/Nkl6dJA8Lamn6JP63UsZxtKG+WIeSsjQ/vdOkcVg29+kRjCqKNCsHej7QUhOM4qBGIve7i
Ye8hdEL16UZLiwJj7CPmTfQzu6H1IDU5FZCozRhVIDSMdvLyrmc44jP4bv3iyMbNsk++EyDjM6mq
YRwaE0W7WQ08QtBjgnHLiqt12dvU/Ysv0cnfzKOTDSaPw48zxUVZ3MiG9lZQ40cJ6yxOnEoIgnUy
bI4BTGpicnd8D20JmCZV3gnxiptdvQh93SOr9p7QDb/1509fuK3ew/50xkNZRU68RTwS+Oxl0WQR
yBX13zkXSZ9ACghvI1fC97Y54uPrXFTkRWLhG/xDFliTv6MI79w/Bch++1XQcllQo8MixsHA85kg
RKnKy4gWEBAShfC5DKzud3aHG968npsDhWB2HUNcIzvVCmzl4Gnm6GIHoohqONWmAtPgm2bZBXML
gzZEFMhyfrhJValIg39wiFnmUTn40XmpnfTf7I+SnKrKLX6XXKhLTaY1oxQgL/zuq1elxIqiqUQS
FKMF6tiqsmSBMPaJFq/tGeM60I5wuqJZyzPLApQRFt/MDIxhUqsQK6U6ONcZ+ixcFWq58r+FzzHq
W7VbXeR0+5xBtLPFU9//sIidrYRSRfvJaOX9+MjYtszZpA8NTFYx+XSTPaqkeyeLav/DSnHynJZS
MuDxOkP4O3DIsdzOqRwvZsLgnyzITpodIyaltxlGvxc0EXS/soPNZ+W+91Yt/nLXIdTvocqq8Al6
M3E15HHogQhId+Kg7Vi2ANFCWwiEcsyPJBj0/+yxlT9WX1ALTz1aypODv1gcfW7r1wWS5T8oRal+
ahx8shvl1OvDSBHz2PXSf2gyxToi5TCFZTO11nO2qNa61L2uvnNS4//zhoxQMK1QyDIYUEQ1EAvq
JTD9A3R5pidkMu4seGrGdn9uCkJeV6uQDwELxb/AjcQvQvXmKcoWFGoSr98BtRMQWztzSRVjYQUD
riN/BOtfcUNqxWEwskZzS+o1TwiKWUyg7jthLoPcUjp7z5UGer4rmwDZmrI8VpudAu51BaXpqKRD
cfijbPpywils9SYIIgu3BGYU/T539FvJEf/XiZjHgUHLwy+c2IR4+UJmmMVxrMIhKdDYYRc2dpiE
S56zWcWVMKg6/k510TFGga+0ugtVneZDarY1+0IFwUNg9d4fAJkvZbu8QmF8qgo5P1nzQqZDN4sL
8jJoP12ePeKYXR46nqoC4vVcnioEuafAMaguUC3np970wZ6LpjwiytZXgn+WFxb6644mj/TKObS+
EDLad8T3ckQ7Y7BTPVFeEvTUXkT98p4Fw+vUeBPSBSm3bu6GdzMWovug6dE/l5F1bqLZTuze/1x5
VnapP1w1yJqkgbqHPIHAO8Q8DftZho+sZDVmmjjMzQeGhXd29tFvheXp2RpgFVDiF8ccRSWJ0FX8
pQJgSZkw7M4U89tN2lYVB+vY75fYC758sErvVt7cKFajUz81IrTv3SlPtyi6vtKIzBpYkaFCuqpg
QDAN0RdsT68rlz6+vAgmU2x1CaYNSdjhXPy2Nmi5ZRmtc0mKynMtYTTYVbc8oR8kNKOzCBqKou4O
PXZ9V5aj/FEqA/8ha3nsiAp8tMy4vge8lwmdbIhTyF+/6NqXE1coFocc5uj7XOBdZLTv/xcqe7iD
qnQjXXbpr6SYT7Jo7e5iHemLgysJy3zfHNFxjW8jKjF2u71+jHVIg92BirTscHjtSJADpIHzBLjO
wt/V/PAwxtuhq50/NiLybeQHzgk0t3v0zOC+pTIL/hvxuh06h9AgVAjiyRF9+cf3pf5w/YgW32nF
KyP15hxIXx6ID9OHVdsYG/BJ7yygKIHS8iBq9R+ZLM0OkARzvIqpxJ0x4MLTFoW0b1yPgS8qrkMK
OQEbjNeT2kPq0WGpEMlSrSAPc1GiJaYsxX2lTfEGFahCNE3tiKxk3I8iGI5+0Ez38Fyh/I4BMwAi
ipglxgwYcfmxvmBycoJ/sKB9kVPElmeONlTM8ROXS1BDul7Ch8mLriMOk/syX3XAlrkLzuS3Z5/o
cl/wkahPd8SPE+cjctl2PhHblL61Zby3mKN9+nREd0tfO4cWTQQWUwa2+Oj6Iw/QE37hj6LnfhaV
Nf7DDohrlbax8ub+iWPuM2zW4r30vSmBTMs0yoEC1ZC8CLe5Z8DOmOttLgDa5w0uIBoA/+B4mnMB
vCB+VbcP3W1KqNJLBUjKgNKod6KNqyMwYf1EJBmO0HoKTyseoX0lhhOmOxvhiIplQh44fdvQ+38W
ZCGf/BQTQQzWVWHR+7RKugb0E82FvDjCazxkNRD8RkxFDSHQR+Xk3tEHyUbwN5hC9swNk5tsWn9r
kS9YAAazX4XGTjWN78KyUY8TMhuwkM1gI6TTyKiSXoAbbiqWa0BoOMm4VvYedDrdLiT5vZYmJyd0
9XX4AwdleixdFpGbpkMnvMMbx1Aeqajzk/W9nwQQncTGV4MkBCBz1deq6udc+YAF+uCiIY2itqkJ
zuDfUeId0/aW3NbhXeaNufKbBBuu7PAg8L0zY/bNX9uz449wQguZz0DwtfZrb7dmiPozOGJAf9HN
JM2aiVd30Zg5fAezp9OQhkpE9ouQLWpsKYt1RcsZyj+0IeoQOfWcVGsFIw/BuToFGQjzSiFY8FqG
sAFCBg0Z87HybTaifbt+2v/j6MyWI0WyIPpFmBFsAa+5kJuUklJ7vWBSlcS+QwTw9X3ol5kxG+sq
dYoMblx3Pz5RDzJFGPPRC60LCu2wh4PIkWXhuZDw109tFHxoF9b/wAXqlsZ++sveEwtFk7ICMPM6
C2XqyR1JAzIfjIURa9dm+LYke2uGXmpvWM5T7NNKkH+1jduoZ1YlJCAIjFI7hA+iWYD3tu3ZT7De
5F7A9Y/l97aLgvYY6/L/OynZDK5F7+loqg/ifozvaFb1mdM4+VPEnnXpOvVjKgwKENL+pI6wL61F
YbamLyCMwM5txWApGB9VfEXFIhJqI5vvMGyR7C/MOTSHobqSWQFAkXdoKX1CbrTOvKolMo06B2Cv
/RqyzLnPfBU9CHfKcAkaydYc3Tc4sPEbOxhUaExvD4ZRpJ+a7cLTJDoShSXU+BYQ5T1tBA+UGdiP
hZLi0M1T+mgbQr1bBX7cIReDZFRw8nAt+L6bjE4dggBiL7OgTe4LqMSVgAkJYG9UW9Y89UvtmBhi
c93u6yCytpCdVMjKzXtM+U4wMCe0I+LaJkW3yP43j8CA4fTR9g2BJiJKrsSxZTe4s4ohui2FD6wh
pjQPq2J0ryStw9yoKU3C62V/kQUjXjNNPZOiM3JakdK8wFmBe4NRY3oDplbHOy/g0rlxTdS2Ibad
u3lOm3tSjMj5IrZ2C3v3qxE34g7OZH+ZJr89k6lo32XHHdITst2zDJ7/dHHyBCwSM23sP8LG/WM6
boMVlX3dprSI6nhJZd0iwBfh4M79xbYa3j68BkPPG+2TmIvbGhLe028Fsz63DOSTQR/mgA9Ey2Js
t42OuZz5bh9sFCawh5RY5VlhcXiW7iBeh6Hz4Mibqh/2EanPYVN53IEvvJK8o99X5onpXRynuWup
z+CGf+LaZDJ21Nant9jRKSfrf24Xbj8BSsOuizy1H/F0CJzKXfc01+VwrNJpeiezXx39oQLrxgcr
YQyiiT5PbbPcBx2qujkZyaULavsls3x+Wr/PAjZL/IJXpMb4YHS5sc2N5GVKoR1SJGBh3oWY5Gy1
SWUEia2K1YuBPZvIH7q+wzYSLquTfLV9VO+EjqIPZQ5XAGLuk5WuJLNSRtHF7r3koajH8rVaXPs8
TTSSE0OxrqJeCKZyi6Eisd7Rr1N+YQdwdtzlyegsBLxRH1XKyV5TgWGM0Y3KD9RF2Mff1HI7X8Bd
DppL7OpA6PM/nMaAPjA8hnAKgolsvei3fjwwJ2W6pFWnUKidVRkh9+MsPGWpMl6xY7RXtzWyjqm7
7ghqR1250Y5nQzJPLZKYPEfZtsqEPWPE5B0TtUwJ9uLVf5NEDQd3GuTbMKn0L35hDBcgvnYu8fLf
uRL4AjhBus1Ap/Ahlfb7oIm8boLZ1XpHBr24sTfJQYe7pvFskU/5HCulsEy4RhR6tRtdU+1RDT5z
b9jTgPyWDO1ApYbnPGJ4gkTGeZ4z/00VLQIO4YyMCg7COkg2HxFFCy/cUTHH2UO8w67oh13pGoe4
FOI3yDTYj5W9TlNAwqQeuS8OHfBEg6z2GT9zB20wmvesDlhbldNAZTBFPuiIxcgcq7sbEZrlCbia
wXV/lqz6ikKdUkhEzHezpOuh8XfUD0ZYOuPxy7VLM6ztprrVqRekvE/MZBcLwa0j9qlDqKOaYaFL
EwDNgXeiCzu4ttnQfQ28mO50IeUrwaxxN8cDKgE3cZcaKJunoe2WPNiwXa63Eevsr7yhYh5taroT
bJePKYGTW5ZQpLjLB/rb8KMF+pGwZRJSk4nwlpvDY99AZ7DyJP3bWDa+KGNcK7Yi54KBL7suwUS1
5Ww4bxVu2F09lGMYB4IOu4Ql5jsWj+4VsTI62XYZvc3teK3rZTgPGUD/imqc75ir9J7sB6fI3Fub
JOPIgJwiYO/4dEWL3BjOmCX7H9mrMeSfi14M3+SC3LqU041w9s8WkwR2dxol0ljOd14kplMV8xpf
n2uHpaQ1XFPGpIaK2RXPpcp/eq7GawXS7951CZVh/4Swbk4kD4sy+4sHgMM+TYwVr6var3GiapYV
33mCnrUB/xz/sNvKH7gVNJ/zpOivaZWoXhdlvZGxY5/R01C4bQZm76CR40MA+ThfA+PVRXUpcHo6
2x+zMiqf3UKNry2MsyP/5suZ4FP05EhDP1uNaq88r9POzX3+GKtjSOxy+jE9N5H3KGBVv4vdWrxh
yOUGOpBXf67+z7sRv+pvkx+r8wCSpD9TqjgeaaIp7zsIoRtPc/3aAM4d4JMVlcF5nMafuTtyohBU
8zZFPBVhqmNunmyL39y+44wIMiRc+K23HKjngYYyH2aUuQKSF90kO+6LVgnZjrHNi4ph3jptjTt5
LAGMC8myOY9b+dn0bLk3GSigJ/oko6cFzPOJbqLpVmOn36gp9c4phsEEo702TwkS+I/dZtkdIOr6
yvJ1DjGOB090VUTPEDsYFxf+2rQ35+3AIhoduvb3sdNhEzRzG2DrXLIL5RLwDk/MZGBKqwvsEqYo
ngLPx7MYqaeJLedH46r5hY7vclcX1vIbr9pKQ33WDyojjPRmdp9BLwCf6BOoPj681N2qNDxmidah
thbuRg7etDae7AMUtP6iWgOKQzsrtFwoDptOKprdmxZavIz0i6ez6LLIziMcaU/1S0m7CZwK1DRc
tDEwuy1YERNQXFRBBI77WuMI7xLkaB4i9ncuLS6WdfBZjpGXEPrKJZTJBfHzybBsyFEkyoNt3kYe
gL7S+W0mbuVkQ5vijiMvYJNZ+8zw42Rzc8VPEjopG9kJWYngKiiUttBJSCikPpbK9tNwbEUTknwC
ccQs8OpkASlRyyT3Q2TpMeolxhJM8SciV/bJ5IB7J41onOdRVTdgWy6Aejf5NRYZP5JAJX2bm/47
Flznz9Akb9pPrJMFnHOrfZgQg27zX4rRq4ekS9BeYqIiGz8vsRqqJfi23MI7GcM6XNVW8xqTjsYO
oMohhCOJYED3w3lhuQzsLCiumcsssI0zpCI1ivEctL17a/lw0URaAz440+HBBwhyJDKVLStSsTna
a1sbNCLz0BBJehtGS1xhf4pzrGdj35RYcyqo8GyO+yo0Z7IzCaLdR8Da/SNvM2tfDrP+x/gB46CY
ChrcLbnz6eXC6Ez7YbxjU1zvNW4uydalG57pLyXGK+3606x6Yx1G3dMM0eR9GgHj4J/ElEabxOvC
7YcDkivDU+sP+cPcLC4nIg0ffmuKB9F7dGmrsnqnt7LaDZHzD9xXT0MHhNe+7I0vQ9MNNNkqPUrQ
amuIofrsJws9Y23riMrEY5XnJt85RhiUkcq6eJRe8vHaKYACEnhATGIJ4Q2mx2OU4CDbQNH0TrHy
bBhHVfa08sg2KqF1y9N8RTPRwBwhdtZTBmAV/iOh8uGFDHd3X3HhpfM0DxuNrXm0j5QkyDAgCrbH
gRzfaqJmr5bSEUCNBfUjCxQRlNV/W/n1h1lCS50H2zjmTj89lFlDXwCP3pHIXnfmy5LQFIN4soF3
KH5LYlq7VrJjsjLHhMUVcFPBF/kZVJ1gjEL7nQb61comDxZ+/JwymQDnPcbh6E1xDQ02EOreCZoQ
UzdI8HxGUaOuBMH105LEw6liOqiIGVPB4njE9W0gJbim4WUgZGl/T9vFEo6lVxzSINKvLgPQhXLx
8ibWNhcYJw42YgRzb7uIGW6OTbIg2/MCcshh5SJ66hDe7hIQP59+4TaPRm2SdVNt321N0yWC2wCN
3XkL+lc/kmyuaqjlFw8zvQgtAy/DBuDTchTtkhzHBgI184/zoTxrtreu1ZUvcOd4GlWSGdeOKjqi
O1PqIm306fgXRImw8N15Cb9EjI77rk6xSAWTR6/IGtAJHSxo79VaIvDENl94e9B71hkzHwIbO/7S
pWfRdc1gn879+IKQy05vKCXSaprRjvdNIlQ/IS/EIkxqTYWGxtozXeykxzBNR2CcPWJrsmir4ub4
1/aEaW/LApUKOpKJTEerBwbIWY8Sz70plY8zIcE7IPLJJW8682duIABaVajSjkTLnJU2mcBcQ5tE
dyDhkNIgP0cUOmEDD7h4D8tk3KtiRfhY6zmNF59WLPT6/DkPnIFNoUhLpK9cZQllRwk2kTLo4ieN
2esGpwr/SZIbxM11ZezhMnKhkrZdHRucM8x7ReX32B9Fh3oagKI6lYZY6aQyWH7IhRDL8pdBnzu1
iOUMKbR5AXMNbq/DCwCgol7n2kyKyH8EoctTTkiN0cNJ4DmBgMsNmDWuJp4acHNlr1gRFb1Y5IgJ
5aRDSWEU039xVBxyCd9rkGsEbBugevDvzYP2evI/WZV/aDzADNlkEr3V8k0Dn6qb4LKkHb+X1OSo
1cZ6cMM5tFhLYo7AoMx6QZYBkrJyEmgqrQE/ZD/NvvmT9wYdM0TRzEsKdkE8mBy/wcEqtfLDPp0F
9MHSdc+aX6S8EoRqOEYaQXe1aUjjMgtVRnvLE1W568DPNJdSBPJIAZ7ZnnRewBiUUyq+VnYsdwnV
1b+2q2VYenSMbDLkmxeU7X6h4wcyRdhSWKcvqTCdX1ONXAuLxG/uAW04D5TfyPeY5izWA+yYX/qI
C+he4OymSRkU3MEta4BBQQHzINXGJyhZ8wT9V7HEtsraD/G0Cn8vS/TqHStFDC8USB00L9Zni132
X2PIX2lmBpETB+yp4QUQGHGg06j5C3DzGU8zlvcot2Zcy+30DM3Gv3BdZHiLWXu8k02gGSOARIwx
lWbRXO0DUKebwrLfuZWzvFGlceDeEryl3fQ721kaUkrDRdob0S2cMji2pBjoNSBFgrIwJE/YWmi7
xeCR/Ngjthm+DGDBve+Z0/8dcNbZ5WjeTLSb17Z+NDWCuEsAH/TeIxnUm7+mQQMmcmLN717vYg2d
dEeNPNThfYmNbSdGj1QkREkaLmMrxKBGhthrsqPV9wVvXn88WPRQAv30mH4xIj42A/LGNqIDDTzE
rENiPB/4R/U9moB5yeJGnkzXFx/OMERnKIRUh/lGUH8uTRvc52q1okXOSzEym41mkP6bWZocTCLs
xJbBudScEvSXZYOjNlbu3/mTNd0LeI7bojY9uKwEBLGMJC8teqS7cQbstxAmb6zuxRvLVv+eXWj9
N46EevTr/m/URfegncCDYpDxL7IQzYPhAU3cYPVajrxgGgK98W2yhP+UwNYFxQWbolyb03TXlFAL
FgciSAFQDAT3e+l3vwG2hRB4UPRnBlX1E1F/ztZBOY8uyMgwj5ppY/vGEbERSaH0ef+bZJ/uRk+Q
6PN63kFpVb/Ghvs0ghM5Cfg1YUc15xVwRo5azRGFjHiMc0I7fRAZYWVRf5IhBnS7CWT/faXc8kJb
H/tN/4YEm2Jdab0LDOaIrHFiJltn0c9iKWZn43fQoQtNd2zFibNnW4+egxHygH+HyzfSILukEcPn
7H52hE42w2i/+Uh3DFVovdABHmQTRFdjsu4zpr3NSKQ9BEbFR9UXw25epArnKWh2bNmr/cK9Yzu6
ffMNJnEIcQsPYe8478lM2rRmu8hdCGwn8/SOqNLKCJb+HdZd7+yu+45O0E3WRdgZVUeo3FLBSxHD
5aO5GeqO972QLgWZqSr7IvGpn6ok8d5xHFzcBR++6NKUUmqXffUoPudZ/bPa/L4HMdG3yrJZkZjt
xY7K7GBL74QZ2Nl5vluzL4uSI87vYh8z3m782p3DeuisR+QU/+Km8wVwIXt8rglAixxGq2WvEme+
YGP9k4hRMg90oMcxg4dYyr4yOC5bTJwZousIkoP2tNW9GZO7XaxYP44me6oiCcheROaZrhNMU1Mj
d93kCCKM9uy0G5lU7afA0h3qtoa93GpM2RdKUaW3VZJ3A98MkLdCbCYfhzTimXuAO2U9tat1pIy9
ch/MhbPvFXAPvbIIOZ4wqXe1d22x1mL3F8nOpIKYlSXV8JA1doKQOWEDazhyEcD5p4XaJKr4KW0e
H+5zxq1jqDz7ZtcfAebobeen9V1kD6+wQpznuLNZ42U4SBUtr31kHxppT9/CdEu2xv6dZLvIPRYs
EwSRLoRrB7iMLOQRslR+7SHzHJrB+FagoTe5zgY82ERZfM/r6SHhKDrKtJPflDliwskLXV84ivlX
UGh7RSDUdW6Se/LgVLu7Jrcwf67qve3M0amQBqsDBvH0nFQjyyJHM1NIUyAPkREp9Urii7KWymB6
IBxizLSVZ4JyScP7JDQ/DPj+ChdciRRjaAW4XTfw0wbyuSK9tlCdQuBd7a4NmvQ1EcY3KPxRn/3U
AExK+PwXN7f5VAqo4AciFTW29JRedaOa3HDp6AtmKc2KjzGd92BtjxeIQcYxk2PzSNNN9sl2BPtZ
2jp8luwy02auHynakHeWrcJg/uvUqcPGreOCv0Lc4Hwsu96vSYF6nuWdVMASKDPH/NEvbHcT+JZx
43WDL0h/tfiassPE8vXTsQfvnxp9rEkinuetyuLeOiGtY6lJP8feiR483koXdrYhXg3/nhDJnWtL
mm2zyonHHXrMe6XIOfCGBQE2cOtIaVQqpwKXez2S0OXZR4D8l/bMhH7Q5jv+R3A2k6WZL2Kp4vfU
oCrcjyy5xT/v07rkfc32/NNqpZ7ahHWrA+tlQ1vZt+lzsaiT5c7PY/uhbbDSmXF515Zth+Js5XjD
c3NfUom0XRafl5nr+k3IOOq/IrkTlilGZ0a/HY1DZnW8lVoZ3Pmrh2FMadOmtmq9pMamuDRTxwuw
ccsXtCsafvlaT45Zg0VJ8lduaxxIqJkkBTn+HZYbMnPR7xwyD6V8wCLxEK9jIwi+4j5fxvZsV4MV
knmon2lDj+gWp+9qZ5mT2nkx+dWSce0PdjUK4sfhtTPwHJaV71GaWMOkaiSzlImC3wYrzIUdwm0S
6myO07vfxmEw4GCryC4tkz2xrKgaFH6r/Bfbc9PQnGIAtJGMhCgE90Oaybd8oRZnmrMH0/V4ZbWd
e650FBZd/t0bxX4BK8zpD4pz5pdJiM91VfyvN5bxQmAKtpXmvAabo65OENhIIGl3mJNh/Rn6+MGz
kvXl59nuneHH/SEWaf/Cq3Tem7qGs+KUQ/EhPc/7a04i+4u3A2BNktb7DHLnbySjxzQla7Qfx+Gj
t5cH5WX9XTGhEG4HaheSxetvntUcaHj848juO8bqvUUGzMijTeZRu5W6Q3hcO7tXXk7OBVMnau/i
FN3yCvlmgjuDfZ1O9cJB45B6P1ndTCRnGuJ003e0242qKfcstKuDO5o+Mb1x1ZKaVxS2Z6/LIwI3
cX/JzSp/7REMHkepaEZl56xQZev8tbY5V6URkySGq3wc/eAA7P6nyrwFUHi/LzRPWJpjX01Bp5/4
mjj3tZEcpplwnbarKNv1nWx3XWXBC09HbSCxoxm5zWuH1WmDJwFqjWDoncwSEKpLK1LurPX1xeJe
CTBqc4MRa1tE/WfQqCOUkxLlqqwh+QSPeUbaTUa4W8hK0Xom5/REJWF2YfyKDxOGlDtVfeCUwuU+
vhh0wHnAWxpCXdg/bC5ZoGMOsax9Bu+qV1TgQXE1oBoeRo2bs9L50exbEbbSKZ8Uccx9na6L16yk
X6svGIZL7yF2sqMgH0lyd+q/iEe0B9sx5pAaRYZvS8JDHMfmXi3JzWeTwEgCL7uElt2sooIl3Pqb
CHj6t8/7Z75AgjrUYnqpHPIEKNjuX7eD77JhbSlueVN09xZRT+pbWcRb/vinc12yRBsl0luiLUzq
XhCvq2KGqByoKezydBt5aXMXDOoBi+ZTI/CUz9RBbkDCfAeqqi9Qfur9MCdMi2otes8R5S+d0bSn
wUuD3RQT8JQVc1saf88lis3iTE6ICeYlEdVD03S8SseSv9ZJYnnUjEO3EaWYGNaEyRuNr9AsqXsl
jWfSpOsmHA+Ahf95/e6LN3tFAGYBYw4O2OJouMnTgnSGyymvdzHW9CcjGh6LHJIxQ4W5Z/Vj7hu/
zf6ZeDQ4ZvjiDm6QHyZRmntOkA4gFg6wPf2h7nZqjfEpHUdFiVK/EGWjAZp1GXY9khReyqKWSBAF
aWuFenuJZ2RiKAuh4udsGkeG5HW46cWgjrkAgzZn0+ZUxy5LAGRFIHw8/zfqkzsHqzp0WTSD3P/i
OuCdFuAuB0vbLgj53N+3HQzlieeiing5AogReyzRXGnZDA46bCJfv/huXO9S189eaJY4t21b3tuy
tX+ILSGDjln0wRJHrzhDOHvN6O/RK99i3xwJMXMp8jejmCecUPWCPBHoWSMtYrbemevQsTMipla4
BxSXx0F8BvN8DQxHI1mA2sltiijOC7Hz+4J2grNcwFPy5DbyT1DK/tYZ9rUBFsF6EZ3jRKAC+2cS
DOkl8ek7sBg4NkQGsoclR4UaRzobMr4drwh86XZqRP+xIH+y/qDuHOhPek7HOPZOJYvMXc0+hFne
pMeENin9BRqJ66ZVJPaB4Fqx47tWH+BIdASGYCc61PmBwJZ4wZk76aMC9MqHMk3GA5xAPhm3MD6Y
QqkaIJm3xYV6XcmcqNxWeW6wnBLemXk1Xiw5lc/OFA+vqnXba53HZtgni34RdC3E6H1kt3uPPYVb
zpdCUVdUWyWzIcXLv4DCA8ZJvUbWJLVZO1yX8MXKOB2LkBar5to2vR2OvfjKg+rs+oP+q7jDXchX
Cs5eskUT2qHd/yZ80MUhLx0P22bbgl1IsyUaDnRnaJTrKHrEHT9eYhV72a1gWeOE2mUbdPJEz7Hf
cGUmP8sWYpM0fS/QuWr51hJO2TuUcz/K1MDhuQwY6fGTVg7vgLx/ktL/K8Y0YVfV2YcCXNl+8mYs
37kVuLCvPTamXL3ChUHiwGYfw/ooAVRNZLRimpWIB7Sr+mlOsIYINbP7dvLlnxrS9msu5b+56r1D
obp8j7cgybFplnyX2bcdF8g8T5lbGn/8po4o6FrxALizSfD6FkXHEKVbLqbFuAHg+w8+MvFVi7fN
Cq/b5lSbHrg4Ddt2oKqHHx7YSLLe67nL1+e+jhvQBeT2nZgGPBzqg7VdguzkVilGxLZTOI7n9o4j
E9QDZnyc7uY4v/ejVcNvIqTGYUl/aPEy2gi/Z6l1hiWmq3hMgYfhBR2QkmIWDLTvpHwiIWYoTx58
c+pPRYX9authzjvgCuwQidOye6Nzh+Q0yB7HPZeAJWp9lVjfkNGNUSXrPIYpRZEorlNMjuZ4t+AO
h2vjSXe/lNEn0/Zyc4ipmxsYANaRFZU6jdArXsiES9gtGC7fWqloQcDmWd5MpfUhTwIcrQP/uGn2
8S+Mz3EfUDR6hjjwh2BMdVzIB6xGRVbYJRxJFtCZC2osNlvkH1k7N6b34ZJPgN0wtrHAC5SIHyKv
89hi81ySJMD80mi2tVb2QQtPf04QTI5ccDvQsDL+n2Ewnk2YrhgV2ENiqijNU2SMCRZPyg7pIiHP
801EjyiynfjWRg6Yoijg2PqEhFiusTHZsHPID6Yh7GxfCEwxZCUS8Wrl6i2bK9aQ8wxCCKqCjSHS
bX/7pASlCgg2mxA5tZwfcgqMN2OChYvvz26C+n/Fx+TddxihAUUDwmwdZPTZpbGK98G/1B5FGJVz
csdN4C1G+trkYPwA9XCHO7XLMmKvafKIrZyS+pxExbJJF1WsMCUhLqOJmNozCB9J3tg0H0F/pRKA
oqIWvhrGQH2eREoMTsJzL1z3cbHrhS3C0WwRBKogSY6D3xJmT6GoO0Uf7Dr2MFh4OXn/MF2RFYgG
5zVKrHc+1XUHjvV5ExvZ3RLJ5b1ywEPWvcYu2FnmlmhY9ShyU+19NWNXz9obXa9YICLQ2WufiECY
lArUYsGDz35PwB0A9MFfsmoNrLh5UwFOBXkjOX15euZu53fYoxqzZlLKQHTSpxfQfdhWFzpeRio/
I383TH2+z9ZJNAIGSfHI5LNpIcWwI3i8qe2MKTLQdHJBY39oMvmLOvAzwEkgrwT4ZTBoFMP9VeBk
HRwMtgu99/vBlRZ3JxdfLfhHeKdpVoeWX62upKXiD1zcVyJ+Jn0F0ks/eZE8kaGlw0LACAAIz8BP
ZdoytNRyGdFtBrlCIGQepivv3/ZpIvg6n0j02yTV+K8Zx8bMqcEOcKCQx3nMLHEecBUfWaqWxywb
KGCxqEBMJzyEQ0GAheI8bNBWnF2mochufjDtEtjNB2naUM0K83uJjYNqOzpCCyCWrS7YbyVW8DRr
uivkRKVLMTcnv6HpC4Od8RHTkgxRszMjiCDeApixFX+qfkyakO5WqCwaGmvlucOBIbQ7lws2OopH
mwe/m61jl+oVkkEVX2ApUhp2cHOpn79UtLA/ZoFx07ZV7xxIw3iPDXa4hbYm6pVaUgSd7qHzDPSV
+ivSdv7T0GpHrYERwDYtgdmsiRP/T20rd95P2byUFxOu/LNkVVufcV6wr1Bdf1JlrQHGdn50VQNf
2wcwaHWxn+ockEYyl6MOXW8hdbxDRqx6Uk2ldZm69fBuVfs85dMts0x3Z7Xqm8zW1GxnhZOV/RCT
X7PQsglYnswxdqIZT1ESYxJ0ITvsJm6GxzIN+AVOpvtvGoLmHLGnwzLK6q/zi1fDINgZz+zRTax2
CXj6TQdPICbxPOXbfJpidpNFtY1yM8e7YhagnyLS1mxrOlFc/IX2XHcu9F3uFED1hIzbbdH4JW/b
TJvWFucHLeeztt441usfpoDlveFyOe27RU7P7FrVs7NAeM9IuR8FG8lzYZhvK4V8T4VHv49NK3jB
Wj6QpEo0xnt76FE8zebsma1/YpiAKJJPco+Vn4WdRQXOI8CKuSDy3WbEzePozuWtlD8YthL6Qm/S
fAZc42GL85vhiGdFB0gdbbXNuKceJcLovRAL5O5B5h9zWXhfDVVNN2cp7Dcb3OAGijNCmIWGyLdI
Ucy0RayKieBEFIyXrAQC+BGwPBune834g9/bom7CUTl7thWoqws56JAf0WIsUy4Zc07xaDl7Mkpv
Kay7e+3DiGMnBqgMAmc2hek8kQcqtZtvZ6n6f349G9tetqyfOKlC3+OSXfPsGmU6J3toHsD1W+J+
RwiBLc8gVzxagXGLU9qbpTvYXNjMU3/emaRwjmkZyGu95J8Q3OP9Qlqb5KFsz4nXXct+eakhgVkK
yQjmFeU/xtL9DDHbw0DWm6bzkAC150gUxrIwNp5XthA3Endc/66XqEqLvyUZ1n3Qji2utjRYyAgb
eTh2kXM0YWjjhy3q98XLDk5aPnpJ+pt7HALwDQi7DxnBD2QI3l+NbtfqEVfSvZ4a2TZOQFJlI1Tj
GNzqvupZoJGf7Ms3NXg5WhmIc/awHLAdzrDQ4Np/MpWd3y8KmEHP9pnNDUJREwVHLAr5MeeWIAkQ
zs+jly6PlFLXPDQzW+CxVWEaDO6F9Q1XZ1mOh5qw+F0Mv+kHRLMLsBmmFuvkgOsHzqEHOc/BEYHa
ws9Gxn+ZkOB76f9ImtQvVCwxckCxP3DkAMB1Mz4EvsahnJgRcAsvhOy8+qNBSfApeV2o+BmUu3W7
URxr33oVwVTURIaK9nOKI5d4dI20GBaptJ5w7T9RlGGf+5VGEVn+1W8M94r/EjUTaZkWYJFTDJBE
Twkq5Y7aUFwUpBQG2lZGO9iD2pxf23EQ37GHwdryiZ+NWS0emlEw37SQs81jFXTezu3q8qEMsmln
Exy7wYt0g3Dm/642vW0rWOQ4xi6InM2b7cq2C5VK9HOuCuu6ZBGPq51mR4KnxZlZEIXEs8jfwwZd
lXWGW6Qj2rO1gcXBa4tB3bR0m6+hi51P5pjhnMezcWiUyC5BMgwe+w7DOcAwE39Z4ic/5iwIE7Ak
L+a+updTca8d9VAjJEEqCEjk6yItbks15iGdKWufDZmybaA9G9SxQTU4VWCnkhsv/+FUoL3p6UZV
oPykbn/SFNqS1XGss4jlhQeNAJWwYp2zWaoKBq8Wt66d+EP4zuZBX3yIrG9DzW0lw1mggRA4MgpJ
31PSRksK6JMAwyDK58ltWvcAa9FACvHqkFH3X8AndSDzRLpb8wMT/YpywopLeklxue3NKcm4hk7L
Yzvo+gRWOYbVNycWsAhmzY8FFR5Tiqf0uzRcdZrqVt+kEfTPBoAhUiHAf9w5+O4CdqhWBrGaZK4P
DCCbJZ7jiEvG1M/3sZ+Nb2Vgu1hgq/avF2fO2UqT+jeLsSDtsIyi/w1Cw+rwgPiSwtV2RHhQzAdp
LC+UM1GNqkCq7GiYTY/kgFH+HaBBWPfkdBB9hDV7cTmfWt3/329MupDnHmUFE6v4m6CePsDBoNK9
4Vfym8ilOI2FlgYaE8duZdIFs9cubDQfa+AFKFkQ8k0oHufS/acId+4jAfI6caFVkhzp+DBzXjxk
5GdPJXzU3lz8BC6ZQXJB2AEGdlm/WROzmB9EoQ+9axwttyxIaVZPNncc0g7EVlgsUc4RNwlWHohw
SBMCMUZ4hnWwmza6oyM5fQar388b+qHY0jYTxDEE1hAfJryUqcLF7ylvul+IZbOTat2IRTKrR6ym
bG5tPwCIVnn1Ma6RMfDG28Hy4g594u27TvZ/VGOWBb0c5Zzuomk02i3BR778uDRG9QYzCw+RU4/m
naQr/RxkuRE807nn7aVooe5WUHL2tIJbv4LM95PnxBG/cMHOU2Fw+Eh60Iqb/zg7sx25kWzL/kqh
nptoM9JIIy/69oPPQ4weo+KFkEJKzvPMr+/F6hcplAghL1BAFUqZojudNLNzzt5rJ6Gyrit/asnX
Q9i/i71o9ve4GPKaXlTWL8mSqAWSsaWPM5pNGz1QiI7WFvopbfW8crNNY4zxqx2ayc6imnHe6AsM
3dHoyyHeKdEQOAs2DbeSw+5xNqeoui9qKGRArn39RtaBzu5CGqnqobEV8y1YHkV437MpFVvP98r8
Fqa6TflJWnhXnno8vuOut2PDXpp54VUTEdhZDlFsPTBfxb5kicBtVgBvSJpcUw8Fu8jHl067iLhw
GnQmMeDlnF5hB7aILM8Nl1pjtKd+oKlCjDMTMxopx0zphM4LUldE20UPLC0iedstVY/zPqUWXOly
Huvz5JgyfRgh9Bj7NtKD8Feyrwr6MsH0jUy0+WudkUF4Vspov+JENndpbgfzLWLauN7WfhNMTxwZ
4TTQ74/yd1c19j2Hz0zvU+X6OFg7GllNZjc3RioSuYasNDiv2NeL8tYqpT3vGUugslnNkh7legpB
6pQrml4dgMsEwqtv+Bj+IlOx8xYkvpVrY1TpyOvX0jKn7BOcAZFhe2TYF9YRR6r9VamY8Hqv4XzK
VkW6rx/L7iZioJleBVCJUfSgdzvOcZ0pBPhQl6/JxcgvFKGJfaAQG1j+kxF7uC+hya7CkM++Slzw
ZACCOhCfA9vWRFuDXdvzspS3VZlESnS6KOUGrU70yjHVIjhTlNnTVCdd9aI9fqstlBOa7n7M7L/S
rvZPRMUJeczCNhivmPVPNoHOVHxrMhTClyKrC5Y7v8Oh1HPPr7LIVsOp5GVvYAVa7gFBWmM+Y+Am
tFaRDbt3OJ6/I4Xsn5nHVPZ7NKroarBbDsk2Y9wteJ7kBKWovU0HmR/E4hUqBKFjK6Oky09PxVmc
G2CQnmnqJSSN5jrw3woOzcO9g5yc5Yv4cHAIisSeosmXijvrsKg5jR8Nf41Y2gukmaGudmiAxvZb
avRe8C0mxn44CXMwk6u01d2xd2jaEhhVpwttYKjRmBuBfyoRPYkLWvvxgt8U3GPd9ASgO9lMbAF5
RyEF2A36KRMxXsRKMVoRGrTZVl10lZe1Ed+IzCSgM5jM+GThASjhD4WKQR3lep/SwySq45CLGOG2
rIIEoY4VXILeI3vCTmtUxF2WEgPaxtOVgSq/ZeZtRy8GOsJppXLir28ryzcScE5g0hzi3PV1PM7u
S9ehBV8ZY+YR4tUkz1VZ2pt89MXFLcr8aEdO+zUwPUdDsDFteaLGYwTqzXCEowiCMVzDqc87Intp
utCyjotoT1+OFMahDwSCYAv/Cms6bhIWGwJ82tpHg48+vXiznKCzOKzEPZ7OEbnAsQzE8O45ITtt
QlM1xNGYduMWNjwt2TqAbLQoP6RfHv2mMlGVpc2Mwl9UojjFgFdA6CZBR79P9ffZyOQHajhQKGAI
1mzO32Rnt8MzISNBs4vHIl6UJmFEVEs1Rm68rwehrmu6AfPFkk56l8Cw0vkKW5UN2YH4JRKs+rK6
CyfSNpCykc24kp1BwFOe04fa9oyLaQMzXmjPjdF2ip5qoN0bQe4C27eMzC8F9RQsTYiFch8SoHaq
aKuPX8ifMJ6QOUObIJOlcyH6LsTscF1LJuZUko0JJvjkJrguKrpYMYnpaRygbBB+saSXyxzSoQUV
GqUEuzZS0eoxqSBo2I3fes9lV1veXz3e7+4WO3FBYoDd42UymK+ixrmRUyPoqBZCp/bJJax3V/jY
Udd1B5/sKho6syc1w8rDY+lyODh0SA22yCbbJ6uOQN+VQUH9vGh9jlrB5DAcKEITeWX6nQqk2RLx
h64pAJ9655lMT8+lRD14aZ1F5NgiBIU8WzNdXWlN4NNNJ1MXV32Ex59QtLbVpESMmWkVmCt776gJ
5amOvVy0iWIR8+zi0gv/IgNFujd0TJ3sBs2ngpPiSbfC6y1p/tMNjW2NVy8e2HV0KFq5sxi76lvL
C0KGO0xMNhbOpWDDOTmZrsaWvfVOFDWNN7RO1VlnQ/GMYWfklJQbzUsqzGqbRFkpX0Mts2PEwYTh
tx04YH2Mqm6eSuABIbMfC71/zVB0bwY+nDUndI9xVvvfNWEMtPG78gwI3T+Ryj1c6UhmsJD4BIrI
6saq0Zi2+HhiRoywYG0UDQ21IPM2/gvsoRWmECF0P6Isc+A+4Iloxo0KbdCPyLgUCjZLMQPGjBpu
A4kP/JxnXrhkmrTd7J4dZSL/HzrMSC3PAt7Gwu7SfeNXuJ0wAoonN1/Q3GDO6G6ac5RtEwal2dqr
JgIRMNRSSqasKuu4r3RKKGFtrUOO789Rp71bviajRXTE3SJ1ncJbzXzNXJmd1YZ7zv4N2XBFbdm3
9eBZR8NlNgxHYET2CNQWuV1Q2YKpiTU9W1I5z2bYy/ukS5jcD0vmxLVbW3V7LUizya9bukD+e8aQ
kZXD1KynEAfJLztQ5dL0pN1FGFego9SINh4u2SBlm+D5PRhDZLHloIt5DMZMX2ndDka8IqPISK8n
QdkFfywE/T+y7perJjP0K4dSadzjtAcumcQKN6qAHLtHc5U+d7gmh3f0wRDu2NCt8FW3nE9gF9Xl
cMnjKSTmZ9SIihysG5uaKIglyFkrrFe6uLcAEuMYqSmiN47ZYmFrCrwy5zmLe4RoC5v3pTPqeEt1
Xl54Mvz+Cjum+UjGDEHzIm69Y8SYVzNct4PXFCD7tEGq5/GC8cP7Zx9eKHbdstqCe0F3ng+GXlvN
mCvGXaYdOjd2T6V2AreZ2fMKbM6EMKsKogUUYgF4eKLDEiAhtxgMTL6Hy1mE2XdHuvy1JmrMLYO1
wUJ8xhn6gG3FOxJx0KI14GXZiqmrgrM1Utivk9JX2W1cOTA+6Klx+E2HygFr2ZrME02RwHMptNMY
SM1sW2OcdE2b3n6DOBjKqedsyetwxjcPDO2NIfkNzQ0t7OG5y1vDyje4RZpXmOhEw1f4NECnMVk/
B22lT3QqlmKvjZauhaN47FSsamynEraou5KuMqOjrSB+HPM40oQ/GewbK5rB6CJD7QxbXHvzFb3o
+TVopKj33VQ59IDqidCnbia3DMvhsEZFqK5ywIjwHO0wjzGzLQSudPYb4xnZqX90NYL2cwmezLoU
Zl6N9xGm3iJep1CosP8lVeDaO9nKsr7PwmlghgLxljrURgvLQ1D14Gas/khjuL9CGWaSjD3BkDFs
+0rD+fE2aKZtSCRx0ci3iggBZ9PVHJvXMQyaCd2MjLwU1JjOh5P0lmFZEZpUz5sCioxHPa8He+o2
8cAzyRiOePGUsHVeCgqwnbkEnQRjZ3+LQStcuzylB/LXdUuK41yMF2UIyuJq8AHet3h7AEensYKh
UDMZcCxvrDf2BD8wrSvEvci7h29Mq8Lw3S0Jl77GCp/iLjaJgtyZdFR95KBxk7T3oeqY6lutm6d7
GE/SvtCsJ6Vg0Fa+Dysf70xT+dgkGC1flz1EhIMjsBBv4yIuzigZ0m1fCX0IRvSvm6ygEdaNWHdW
Og/1whYNuM1zfU3qNIfpwB6aZovCz9rR0x8QfzGSrOAfxV322I5uklxhGRoKlPaz+O6FlfxOxwhy
c2FYnuRfBzL5VvHC2Ju5BlgUjC1Y+FXkZMy421Q9YddVG2wcHdi43DgLXO0c7WhSFsamTF2Zw/5L
05Rwc7gaCIrM3P86j82w7UGxdArsXDBDaG1zwzxVgRKL/ZRBe4fJ8MlJjdL5KpqwvkaZPgPXKos9
OglSbphnxRYCpKnbQZMbUR0UHQ0kqJAq5H7EZrcFJVlT1pRNu7MrtPK0T93hwjkuLp5g9CF/YK/t
NZbQlrNNaU/sBVXvOi6JsIhIp2JE4E6yQ7AuiEpFTF0aU3JPSvjs7vuOA9uxaZVvH9wikOUjxi7W
iDEGFfR17KcR9mMOUSxeJNxleZpB0eH518LsqAzmILpHnl6re0BpAwk4xPVSjXuhAZNoVeDiG07w
M8OaKMacw88jjEAKqY3pLMDTwjPsre1EHUPfmT2yobgp4/DObUmcXHU9osYErXdSDMi2mIURCUP+
aLMt9dD+UOkykI/p2Z1q7cIzoiYl3sxsq6ciCrx9ZEur2gWmDF0UZbZ6zMbGe2i7pH2UtRf+GCFn
iDcbAseC9Hfld/SPA3L3xO7vOLqHcGdC3G+gsauB7TwE41TztzReQQfXaIPw0egm40tudtPFo4Hk
EyjiwjEGzwjh7cqHG3jvU63/qIRHt4i1wHkEe+4m39Jk6KbbFAD+dem1fHnIGBbxuqrPgq0qK8Ww
IU88WCf+CAm0c8Ki3mYS1+9ayXQ647dmcBJUsn8cMcB99RCEyR2S+zC7c0sBMtn3XJFvaWWztomR
M0WAGPoRGKlhnybldiNnoBQMOxQzu8gBuyfE4TCIYXQoOs+7xnxTlmT5VkREZQ4ZSOcMRXBKmi7J
qphgQiW3HSktZ7NkHg6uj1h1RovsflvUif54h13Je8WYkj4xIR/6bc0w/agzh0QH8E+X2WQSdKI8
dbJTwCD2Wyjq/tkVPSwOerwTnQx3Iv7cBAnrBXJo3wgyrYbyPFe0hgo0XexYN1HPIJKAaKPsvxBp
hF4GTdHMBA+opI+d1hNo2YAaz/TJWNzh2bvoc1RhVOeRwORijU6AyVTYNQNjSmLJSHC2XaeGLY1c
cLzppdff9lWrb8yoyB4cyJX+rTEmRBKbfj8SlF3q1pObXJYNZ0C/9Iqt2VLoE6xQRYeoK+3nUJFM
eEQzoJvHhpMMfIHUDOXGIzFIU1aXsJJX2FUHaEIGwQxyFPHBr1X0zQ5l9WSrGpZR3Iv3NE69E6qc
6q82Eu1VHLnqXKZBkO5NrycOy8OrQdduyKLv2dQskF5rDnrilQznRvvM2m4aHFAedSLH4/Nki9q8
QoLdVAer5xsjIFPR2gvzhDpzdKMK9rXpWG+qb40jPIVmeMYf7QmmABSnIPtrLOU/CpcjwG2mMlrP
DEnmwvtuq0bF1+nQxTSaTGBuxEawsaD7862RXUZyAtjkJEbLlQdm7tD3c9RfU4Ig7gaFQLkwxjHA
SrJry5ms6JlT59FxYiS6w1R6RNtPfXCpS1Katt0kE8Dxc2hZt2hvjA6FLMf/00hACteYYrw7vuUO
Nz2bxL2p5+mWxGinvCNdKv2S5wGd1cELHOAeURmt52r57cARI5zKcalvmqFKjYsyYZvkBxkQEwPI
f6q98h5wItBrI7bBJK7wyEmzWJKgY8IG7NCD3qJ9u0AkqwcqhhVz3MEA1FLaIyQ3Pu/Jh2tLWIdd
dln/YjCgDDHZtSV+NbpS0RgcZgz3DjFy8zKIVuTaXomKNQhFJX05uklT+ByAECxBBxRzvWHMj8Gf
tsqonxQBePDfUbJgjPYa3UbQIeELlSs2Lq++spmAvTj+CLWlBQeS0jUpAgr+bCIZNwbfASFkVAX+
dXD/VJm2nZAN0+KXlC9ZVregJaY+DMQ1JWWLkjAFIsxM3ypUgmUDHwvKPVfNBsOBmHxNOO90Uzn1
jty8pnAOmcwxjgT1aBB/6NpHy9FJAymGswnsXxg3zsPiJC9/AEbO9sFgl3urovz+obGzo5kljuWo
PZNBKf7X7H2MLTOm0JfzpifdXm+IbudpHLqKfit0jMWmMaQCsVNBKXITGbosbk3T6KpdjVItWMs+
V+nRaEbhXMxS5Qj8ggT9JtmL+GBIaDqMPP9AUK3BET+wkrrpHmMdy2ZMmX92hgBmcpSk1S2QcjZ0
PynH66L1QCOv6jaonMcUK6h6wEyRpdhLndHYorRD1VgCLUN/6A0vDCatDXGCAtU+3aMAaUlpmNcp
B/AnyUkku5/jPHpwaNxSx9E+fieWhQOeq4L6XjZ1XGxI0nDPOe/1F/yXM4TsCckYxRmNI0arckxW
NgXICDe/yJxzVAT8AZkGkCTJ2HDBsjZGXd4w7Ysg3YazVTnPjtTTAe6EwgucE0lJY89adTqG55wn
1bGxysS4baiEUJRIyx5vC9ZTBrRMFrJ5MzY6cBDheNZjBPgRgVbk5SkG/mReYxQvu3IzZLFZXyPu
jbIveYiY9005Tt8RWYkGf+34TTusk0gY/l1o4Fdi0K84J+D2LUzntcA+rQ1M2pZpvuBJYmaHxsxL
jmihymtzVPCLGDnYXz3yAH0cUoRdE+nEauTsjZlGRkatQw//2pB+4v/wCnpYYOlYlIEov5X8os6B
16puyanIhKyurYbw6+fepg++izuzlHhChdZbpmMY+YJ2mLeYIoib1ozFMJ+3atZX7gTVAvbIrK9z
EnU006CJNoi3TentMMYBY/pI7ytETsdYlqOIC2UBY5ZFKVXgydBJd4pdFExHFrTZuZDgXgVwcAy/
4eRcMtZMCWm0btPZytelL1FYcmwMc/epoWNF1V5mevxOFx1VLfXnhIiC1mOZ0JIkAG3sf1ge33At
VUS/whu75jFJw1ytMzpDrxNrMdNZwwkzzmHT+NhwxL5L597gzQqrF5BJ6lCVspuvKhs/LVLqnAEQ
SI3gSUkx0tiYZeJ8p9JQeOmYcpkPaVi5LzOBIEGwM80ZQsvI6g/TRcsEBJry48e8KAL/tjNQCBOQ
Ah6/SeaHTsb8+hthQl14UmMqw63XT5ByCair8vaebSdGf51BdHgxq4DXE1NO+IUlxn1tpkHTfEln
6WOxMtWdNGxP4I2o+p7uWjqj38iUup+oEsSxJQjlrXA7N3pB7wSsbrTrhNBw17cufeGb2JaqhMIo
HNSrKQJczO6ExZdTqx08tqDZ3HuiaKm5eHO8r1M/gpCypHtF3kR2ruXiAKBhmr5wjJ0OtIIxdbqW
027J5waMSYxDC/QNFcN0ndlT/YJvIxofEjcdphouhck/uXRLaUBywH1vGa0vRgKHjDNwRECyuhKf
X57VejtTN+O/CagI13PrWdEPH7zo1TiRy3mSsVcwsktap9yb3cwxFABjuQ+jLmY2U1f6KE2Orrh6
GX4RCT46ap0PjXtDIjgHbwwpDJqTInO/MAEv7ztl9tBT7Kxv+i233xBXuaeH+osE5WQ8DdjXjfWM
AW0JpQUtP5oplWReaKMnfcPqw++a82l6rHvShUzlYieisd3XBwu/dA/JIcmQanlNUt66njtgzqPe
Muy/6EXZOM0NSBblJUXCXWyl1tgjgaDCQ8ftPDBltY00uLMMQH4iGkn22BpzU7mXIK5xuHKG8ddM
OoG6QGmDUBZh4TO2si51eV0OokAO7bIyk54BiLLwKe43/my77zOTJdK5eQueArNtkH0kULaxdxjE
pHIqNNN1M2eDt6EyMq1vXo6feA0pm2ExiCegJChYo4qRE3yGVSgwJtI0YFL2YLUGoSQVw9At1nKm
lYOZbW2IbB2jJU0dAHcNCYwZLkRiLVqcMXR5g91g4RnvwdVaa4uh3COSfZHsYk4ny8BeTO7XHLww
HBDgpfmO2bSPn5bg39M4FPlT1tY1w4+4mwKEnguklRoXgeEu5ICK4bgDmAM9MUjfOlaw8dZNPDM5
y7iL2gbIRamNlxLCmv5Sdh4IzjZg3zkBWEMsWEn+Nw09WqmPs0Ov6Dnk8Hxrjp1I5pWyUJX9EMKJ
uW8sLB74aRB88wF3QesC2eEnfuWpkfML5gUnAJMUZ2H3UJAR+cAIdwwIzHCDv8Cpd8l9VbkKmDvC
iX1qcA85FWvkV6Lmb3kj3UuSOGFF09epJc06TAOGrbhUrZU7BUjCtQgoIRhWIOmVQRBfl11Q/Eh9
16MNINEy4F6NnJ3j9nSclin4dEJtbtcvdTT6P5jkucXXgY2CiFBk5hyPDL+uH3M/tMgJoBN48e2K
BkEC/Yn9w3Tnr2DDSjx6HOzwGRJDT0JRyaJjd6hkr51RDId0FuW5Dge/fUR7NFqXBVpQ71uzhaGw
KbtqIjum81lHVIiB/4Fwqix8YNxkck2RYIG1DLKJ9hM0zB/kUFGOxm4bMmaKu13lufq2Un1yNHVS
bSsZi28alyHWfowCqONIMaqunNkklYzmGHqxmVdyh21CCDRd0byXRU4R1PFuuCO0DUKrQMlEtJ3A
hQh7vq8NVF8bldnDax5ko7dPiCmdAHP5HgkZVkxPYg2APyd4ksUDXgSZDb45zq85AzF0qzKf4wlX
Bnv7mvmUs3BOOWGsetN2y0eGde58DPCjJhQ9kwtdj3WxOoR2XzNGmsprRpN5jUPIzq33LnTKJ9fo
pALKNA32jA7I4F9s86m/c/K6u0JTpA/kIxlYiRIT3UU+QEaYPO0t7f8clpKX9/OL1ZYRhDIxDi8C
e7ZNnwm3qugzHuGI+6oOHJYCIihz74FhE/c4M9zYYCHzbNympLDZWISzWBYPgQcw5hixxKHc7ArO
177Dro8glh5jAA893XLcmpFjeKq01gmi4HxfdExEAyTRCho+csdD5ox2wnvf1/YXxJ5F3NJziCv6
AvOMjtM6KNwPXCGeROjeI8iNrucmSws4C25v3PWzOxBfV3mOuB0r2YoTaxmeRqqw+q0m6eguEUbp
P+uyM5DNWDR9jqFvmrsKX8gpE850o9TEfNaInOuJ0qqBHcI8dk0/zvxOr6WInsjemJ8qQ3NqoxbU
68Lltt6ThRk9NUx01shyS/s7c4i5PJGU6p2zjhSlNXhbj5lUTOwUzmZyLM4ELCR37As4pSgJLGMb
6cpjkh1n2Cx3TaZnHDVDxCs6niroiCCfFf1fcg5JwCU3XDrgXJqSJnm8limnBxO9Sx8KdUha4eh4
E/B+ctTN7E4/xAOVJcyUeaC6tybjrnQnA9tztrS1r2bU7eDFYoxDhGZ5dv8mIWwmj1MzJgG0QdHQ
lrAHD9cOvi96ysCeuLjRk6wq1hbhFZmx6lTJTKZySX4huqA0/am/4E0I5uovLequx0XZlxOuTlxa
7Uj3skBGl0+bvgpzoqlBI8ekvfsGY/7mMbKgIj63btGP1+h1jDL47nHYjv0dszReMCTo4IOCvdsh
fyZPL8NhfEOtNxO6orTwghSuBlyKA+kxODHsierzhs6+O2+6wizeoloW/T5WRsUwSVaW6vYxG1mH
e3DEr5SvdYai1DowOgrDL2GvWLEOE0mxU7mTOXI9u/3r3//63//3/7yP/xX8KO6KdCK46l95l92h
BWmb//63lP/+F8v68n8fv//3vylDAJLaGsQMpzbPFs7y5+9fLxGJfvzT/8tKgqzFDFZ+9Z22qjZU
PsM+Fal8cUzqCcyH2Mbx8RPB3ghvonqpXab4Y8KMK0Kl9Pmn0b9+GFPT6iYZxMNi6nhMUz98GCZ5
kzOw739JJKqPjVSl9yqx2LRbs8+mbE9sDu7kKgk5UvzDK8MIsG1TaMuxyGgwvV9vg6mYBBmhMbxw
Vkz2dTYRwuOg1dPaCa66wXiXfl7uP7+mXP7Sn+69BU3QcqWicw7fT3P/f70o6ilaSahULsS9DM21
a3UOjNBW2dmK2SwDKIhhJBCs8E/Z8s42scESe2B7KbuzBRaMZJCOeUZWFOLg0KyNaWLVHYcC4lQX
uaRBuHkyxmX/MMjOd09BRmFz9fmX+PCTWcKzFKNo21OmQnDlWb9+B5MbNNtBLy6Tlj0qpXJ8A43Y
bxtTgEKzONS8TqYZHD+/qvvhzklTSNOlZ7Y8KLa0Ply1mJsktH2neEjJXsYCmbvZVZ9gdMTVPLdr
msKaWTP5wsfQJYvlD4+p/TdXt5RWPK2m0panfv3OHdLdumlE8eAXQ3tJMst+CJpFNQz88g+Xcv7u
Uq5tWujzHI8r/nqpxrQMxgKqeGhaKsscEcgab1O96xJv3NVauE+f39iPP6c0FQ8kskPX5rmUH7+a
DT+oGnFjXMgYxUYResuwhT7GGp1pfqDtz/TI4Xj8+VV/v6Fc1aaNr6TJIVwtf/7TIkSPgy/KCO5S
JBzRV7PhfAsbOtjMzoz5/R9fa3lMHe3aEsSt/HAtQdShjY3OvzjhADvDisGo4I6LzmluVeKfLSsW
t1NZSmrXlIpxq7P8vD99MYUn3aF1vcRALXQB6IBfp8UcBJnIxE5HsU6IaBrJafv5l5TLI/jz0vL/
L+w6/Iqso97H9YywlyhBk+NfdOD2cBMtkMsBfRbC1BuSCKJhrr9mjnxRSxrTOmlaEiV84Bk1K62D
B2OglvPnZYA69YW8/vzT/f5Qs6V7rHyOoz0JTuDXu1KFZTA0QDQuE7DDaRVmDv04fNvqnDfEe0Zp
Ub18fsWPKy23Q1P58gsIICW2MH+9YkiZPLuhoS78XvLFyvExtHQD0Gk7Hm18aFYH5RgM77HBtLuI
HOT15x/gb55wFkrJ56CtJR3zwwdIeoldpQv0xelG85iqhhZSmfqIcfvuD5f6uKUvD92iC2KBRdVm
s6/9+mWDePRBwpfOJcxDb1Pi792hyqYYZJq/z+PyXHLkW+HDtTZS+gjJiwJtQD1nh8+/8++LtM2v
a/NhBN9cqA8Pf0tmD36C0b4Yg2dCMR5deSzT9BVXP0f8AsBun4ppg1c3+h9cWbGfeoLnSzjuh1XT
m4fas0ulLig+GIAa9qg3I42nnTuD92QadVtno/0jqtzy/Pl3/v13ttmS2A5ZWJQFQvjXe8+u5GJb
aOTFjDm9yngoRrhT4byxoqb/9vm1fn+NHK0FUYTKZMpq6+X+/7S4ECle2JyR/YtAzrgTjbcUcaG9
Rx3drnMxxn86r/y2OWi0lZZmRcMULeR/HryfLpihtehdkTHZCwxZnomvjK0DtFeDdnDk2/XOaWHL
ZgQZwbGaAoIMyeyEgkps4XxHL3p+jir67cy2cp2uddEVV2FUY3svyzC+8ULbu/1Hd8hxkLKbUElM
7hBWCufDQtM3U1fPvszP5pzPB5Bl9aEwMrlhAJdeglD86dX78ItwPUuYDj+JJBhNCffDry8QGxF4
n1RMJD0yiPMB77xfMYd0B4YUwOPd3edfUC7rxk/r/H+uyDlSAxRzefH1hyv2KCUKpEvVmdlx++Qp
I9srZeZrJxTjMbJm69UYVELS34gQpMzaZD8zrd4IapatbZrj4x8+z/Jm/fZ5NKcEHkjQis6HZxI7
SoAqC6ITSpk8C0ltra3vQ1z64V9+ydjtWIfjghkSabzPkcoAjZ4S40ERQeWeLPJsn/4HHwjxkWtZ
AIw4KIpfXxLGcxK5ZMtPEmRpv4bwjTxBkcTFw2nH4paAUETENGPhKZHFOVk7uzPEX2mJqWXTZ4rp
4uef6MNLtPxiUnueB4kaHRiLxa8fyBPGwEF/bM+Snv7OUqZ8IMMoXYAVJXz32fohJJ2izy/6Yf9b
Lsp+ID3HQe5sio/7X9IRcdTR3zhXwLCzNZiO2bsKoPYFG+Z73hc3x+BKn6yyCJ2hr/1Ikmpf/+Fh
NZfX7cPDwSnWwp3HKmKb3odluelSooGasDmHYzodW+II4ZSK8dmL6huO+gqmV3hbkFH8PVsmNRS/
FptTRbPcIST3QCwW3HimOiOkX5YR0rXcv4Ie2lMA83nlh070MFlaHyIrRQ2S0V9EPPv18zv58RV3
KZj56SBTKqLseMR//fkalQiLmj09lnx0Yo0cG5KOjm7ZA/VampZ1+fx6HzYUx3X5wQCQcGJSLiFy
ywLw05obmnWoobwbR9f1eoHjlNbzyJSxCjDerdJsYgf/h0+o6y6nMrYvvqcUvxVXDi4FOv1ue1Kt
KA+afjfZLhPwpFY1a8euxi3gx+IPD8fHJ9TlqjZVAGcjW1AMf1zIXD1lSD4JnnC1y9wwwypn3zop
w5JDJcp62kEfM4zj2MiyZVyPqmEdd8x9/vDlrd8/iCfgn5jsqjY3XH1YMHKBsKfG+HUiC1AMV0zZ
wvaSISzP2MOdrnlVnXTwGHe0+zbwt0fCwf2+HadH3Ud2c9UybhXP9HVt2iPQjUX0ZbCWWCRkveA/
b2KEfsmlAg/ibwRTNe+9UVBAtxLxPktQ2NXiUkKQDddB3sAVIR00Q87sOm3IMa2cQAZxfC+lODZw
ikhwytTIxHSKC2OpQCMRnYYu63qyOiN09mvMUkbwaA1Ap59iVPbpHedr2IgjhOzOXBEU4mbHz5/Z
394RKnPPtiweWy2oXT8cQE0ke5EfIVBympzRaOIPzorZImgecy6/01Fx//CjLQ/HzwsLzz7jNGFK
/uOyvH1YWJIGHzmxc9lJDGN7D7i3fHA9HfzhKh8P1ryLy2Uoqk1JGKKWy9L+07tYgpKJUZ5nJ5Qa
RHbTMjzWygqw0TCJ8RnfHY0M4CNZ7+FNUJo3gNL1XodT8odD5oeD9fI5qCdttDGS1otnfliDxsSC
vUnswynw1PCkqjTa5SSQn3IyF/uVQVoRifRFeUr6qvrTPVge/w+32qQn5dAn0BQX/+lp/XQPJJTA
ooxkfsJUuwCr4/kmg6m0HZancMTdcUTso3l2k2QrUCWvUxoyd58/X7+viUtlY/Fw0TlT9GR//R2Y
x7uxQz/uNE8Spha6ULh4GHCPng+u+vNr/c2zbKJtE+yaCHpZFH69Vj8UnSZ+nt98xqgIcHV0ri3X
n+xdEA/BC+p+ch3+8SX5cTX0Rs5RrvVxi4mbcCzDLAxPjSIESfXNGS8h+voOgZltknny+eX+7rGG
Ck2dxPmAdf9jC7gWydQyFQtPg5OyoY5JzUrns4yMY7IDPtFtcA5A/pji8irwmRJMbgtduq7e//BB
Ph6NeK4VKz/9aMFLzIb3672mdcl3JIzlFDIiZt3ggA2wF0rPO05FoNOJOzmQlRkfIT5OM9LkGXtX
S4ZY/0gAhpleJbmbP5hoOfy1dpvomnhvwhVIHDbfIZ9OYvv5J/7tRMMntoV26JtzBHdc8eG426sR
2UMdZCdQtOZ8HEY9uifcRmPyqsjUnVcVuWrW29ggN1xTAprRxiloc69m1zaC76jtpKJxifsCXbRX
z46xYiZjW5taeoEJZJ8TcXyKI5JAbma0VP1tJTXIBE8Ai2rWmd951qHIVY10CEUwkNPPv+DfPP0U
UJzZ6E47DoXfh19kKgTe2//H2Xn1yG2ka/gXEWAOt52bEzySFSzdELItM5PFHH79eUrnRs0mmphd
GOuL2UV1FSt84Q1N7COdORvAqXEONkOn+WzNulu+tHQd/ns84srdZvPxEWzibjH0ZfFitBOdWriS
+sPk9Qcsniwgq07sJ0URn4ShN8+NEWI5KcLk8+ORVx4R20B2lauVN4T363auTaZhkFXFiU+hGy3+
CA8oE3SIl314/ziOTgxswsQzCINvxzEs4PoabiV+arjjtYUHudemdOuNWDlLsrhGKMXtRVVr8eUA
XBtD56Wp37pm6fwRKVQsjgNwpD/1UKf3OOIdib9EOQYbH1BbeSE4uvSTHFOn9LI8EwOmFqycA+fV
IEwOCvU7TssZ1F10nCw7REtsQgAqcnr0ZdAr2Ofm4Lw+XuK1TcQTodrUfwgs9cWxnEHteK1ZJj4+
Uhk1Pr08t+gjHyJXUw55A70VIpW5D/V5OL97ZLlz6ajR+5fhz+3HrYVpTLUSJL6wjfqYDsiBTkDO
n8cxsX+OWAJixhGW0E88XRUbb/Pds+iBK6aCrtLNc2Wt8XZs8N1h7Haz7tuw3vYl/6sPsx4gH5io
+UYWdLe7MJqiZajRq6NRYKiL3WUBvCiaStV9HLZ1KHO4atGy9/a4oKOOL3SI82hHvDesJNiRoxKA
AcKn2nE7vzoDUz+phuNn6H08kQ2hfIUX066Y2/jc0qDYWM/7h5E0iHyEN5jmLaV0uQq/xTq6k7ey
eGJxu4Pvh8qIn3uS/FfZWBekE1j7Is6ZvSgQfI8gZUBN1E/liM7N4021stqg3BxqSzQuDC7i299h
2klqBmFg+k1beeemBX6JhERxMGvHkB7e6qcCKtnG7O/OEJM3CDVNgh+VSs7iOowDZDRHNTD8rEns
CIRtN4NoGQirdx4Rto8oIgrWjpU7lxp86ca3XtnLHjUCKjakvYSZixOMzHOZe3pk+i4sr59S7v3c
9j367EBtkTF5vL53rxxTpXlJ95k026E4s1hfVat5ThLLt/S5Sr4iX4dsDere5SsorRTxjLCBffB4
zLVvKjtCmmyymdZygrPCI5OHPWEdJnFQVKrkGCil94eLH8s5lFp0QGTz5PB41LVl/VVJsECzckss
EiWMiwRojtb0JzU3VOSyGhyRkjCgVKtFIGsfj7a6ruhVcl7ZtHBmbtc1z5wuUZTC9E3BNdRiOran
ja+d4mj6YaC26D8ebm1ypAU0ZSmt0cOUf//tuHYw3GLUqQyUJKZ83+o4kqFirBwLtAs2MpC1w0Gt
1yBAcUjClhlupVXDbNJjhnIYmHsTZgNqy0VyKpzCwHZtqj+rczcdKG6i3Ph4lr8alDcZmCzOuFyF
5GFEnepimjXCCKGOUINvoAyfu+CdZ1HukcwZa1z7gKhDjZkaLiJ2LcbKGDebHNwqmeOLPidNjCJ7
AJ9/x/83QcQTHcBJPc0FihSfwVsE+gZAYG0TOKgscJVSgUUl8varBG0QhHUMSXh2gSX2wEHR0XDy
S5GQ3ODGpGysz10Yx/IQ+NBbBI7sEJ7fjjcDyxfVFKJ+nrftv3h44vFlBflGhLG211yaibQULY+k
a3klt+5YqWpt+m1ZtX/iAZU/tS3yU3EzmxsX8f1Q1KKownEx/WpiLr431gkWykqpQ0Tcq/sgavVj
V5mIUce9sXHryovudmsxlMHJIWgk2l82eOrQSrgYGsfHIEMH9N0oR0eP2y9Axnv8AXX3CLY+OEyG
6A4YqtUbn+7+TmR4yioyqaJh6y0+nYEKE4oUhedPkTs/Z8J8SQVKvJTdgl1mAETUI/QFHh+n+5PM
mGCNHPYo8fgy+UUtsgj7SapZUL77qM4jOmvOYODG6RSvVonHdjP0ELNL5Z/HA9/vUxmo8aZrGmAL
zV28r407iKoCH4RLfG6bL8JsUHBHz7lKvzweaG3/yLxeZnEkqb9y2N+uxR6xr2oyuC+ioR98HSji
c2xHn2uVpX080tr2YRlNWclVgawsHu00atV40kPXF1GtgGmzW7xH4zp50oYBTbu0qPoPaebk34ZO
TX5SiDDem1oRNcuIhVKNrVM5X5xKqgFCUfLJ9pGUmv8I0C/EaYk8+v13DAkisajLSSFcWOLU+sQx
FQdFBT8x5xqLXQsQ0iWl5PjuW4ZxeD9JJ3SLC22xRyjpzu4sHNsnwHa/O+ZcPEEuqskc1X8ff7r7
W5pwAIamDhSQXr27CIEcM8LnnHPp83Yox0DV8hO9TOvLDAVDhkXFxpdaOXYa0SUXje0Y9xkaHR8J
E+emgUCef0NGKTmYVFX3dOe6bzA08jNig90BaNlWF2rlOFCkpBlGjxIoxjL9LmMMCLFOc/zIK2Bj
KbS5pjZLD93gxuf3LyoVSpv8iAKiufx8UaL0v+iXPhRi+lmhp0wIUveAT80e+RUFK8PHA65coEzL
BTjJY4tO2+Kp8BR0qoRIuFO0EIXn3rp2Fn6nXmxYyJ/gmTzq/caQaxuHxjq1YJqM5JyLjUNmMlSo
tBm+16P8HYKjfTJ1KAyqU5rIzqTexh2z9vlAPVB+t4lfeRhvn3d0umd1MirDp3MK4AAYBpJkMzYp
g/vP48VcuaBp1JJO07Ak3lKXl0k7jZVQe8OfS8v7qvVRf3Ctsdw44msHAd0Pi9KTJ2ED+u18bJBa
JbwlglYl+1x5ufIFg4LiEPYllRGr0Zs98pDfS7seN6Lllb2iyzvaJVI2LddaXNZo6qe4BhKca6B/
ix1kWPtLU3pfdQ2ktTnCjqhl3vd4TVd2i07ZgEdIYnwBRN3OFiEJJxJ9SlpHaezchml4ML0y+NQh
UHKoYGjGGyHF2oBII6q27vEdEe+8HRClAmjcA1ls3zYmFuZxf9ULPbjilpSdPKv5/Hh+d3gMujGU
B4HH0LPlilnivNSknqzY6wwfmZ92b4UJcjdIdRziYYCcMBIP7PrYQHyjNxHLLPv6pZRUn4GzjMxD
1AwbC77yJOtUMOgW8WBRrll8ZQdRw6zshOHjRw2F3agj6WrS4CpaD544NfAYLrjQZx+DrLKe0UdT
t7pmKwcWgArVGlIA1zSWYD8zmN0g7modf54hOMd01f2xqptjVJXhxmRXtjQxK8+l7DyCOpN//y3S
QUvQsFBP1P0kd9UnqCbItHad/aUk9/k5Ocn00hq9en78yVdWGIgd7QryQS5dY7HCrWc5vTNapl+o
qAsjc+51M2YV6LmQdHkBPWBEBl/DttXEHsF458kxh6jbmLnJzBaBO68pyB6Llphs39/OHB3KBBk/
kh7QmuG3uJEO4H2kz+8/TSBpLMqqsl2v6ov3pcwGNPlKjbQ3cOhhoB93LgXe8moKL88o6Pg+Xtu1
veNx+QJbIa50rcXjggvzgKctva9a0fJ/R8W0/cCsldcSAsLGO7YylGz46zKj57ZYBkDo+YVKbWam
r1IY36P8OuKm2SLqHOoRguqP57VyKxF7gMeRaYdBaHD7ubw0mXtD8GjmwNU/eT2Z3A4WINZPBsYS
eM96brAx5Mr8KNeSV3EIedKWnRx4MQmvmav7MLjU57q0BNXEBj0/G63Tx7NbOREU7rhrZHQM1nrx
pDUxTnNBEuA9pUmsjoX+xkDwo8GvjGeI3kY/flOMwT4NKBuQVk7Wx8c/YOUegCnnUj/kNNCHWOSR
U5w5RRwICJZAvBVI8oYEwyGAg/iGPmpoFYHgSffQs9xq44Ss1Iy5bSE6Ab0mEaJEc/tpYTJXTVVG
GVGQ5UyQBQOk51QbS6gZf3AcxRQXxb44Sl8HXUv2dLL1oztH7k+zdezj43VYuRVsgIjIRHJWKSAv
PkQ6KiqZtJo+AVDQfrIz8r3IEuvD41FWIpibUYzbGfeoEnVI9qdPlpoEB90bTbxIwmDXunn5hT7J
xzkWtd/FxRaoe+0z87A4nCR6adx6twObBdBOD+r60wAxzHyaasQcPnmhpf1J6zf73o4qwoCOljnj
Rsy2cpbgYhDGUEOVDUP599/emaRVdBupyuQJIYj64haNfk4SDSONMN56v++7aR6JLIEuIYXDzesu
vmE78DcD+40np85MHF7g42AlFOc5phud6FpxxVKwC04h3pWYDY8Fz/ylqqAdz/hZwys6Pf7a91cX
SEraS7IpwJ5aRsUEPekcTHn+lBD2V/iW1lO8Z4m0D5Owhj+6ttji+tyvtkESxWUJXQNc+xLtATcq
tFQlwSc3GvNzkanxsbLy5gDgP9uY3P2OMgD1cVYkAI3geLGj8I1tsT6C3JbYVfMj0uICbU+OKLo+
RQvzPNLzgzp56Cg+XtSVKUpAIS84tQSgRYv3oLdFl2BuG/iIViGZSqkrf8GSqij3Ik0BPjwe7f7A
yuqMRbYGhtvhnrzdvgbMVbxQwNsideu+ZsiiHQPRYWCD8zh6ulPXtXtdSOQ6Je7gn8eD309V9gtp
zjJfRyeIuB28hObhDJhi+lacU9XLuklqf2avWRhXG9HD/fUnExuQBFQUJVJoEZkBkELFDpMgvw0q
aqZWpp8H4CvHd09Iwj+49AkBdZ7Y2wkNjo6eL57q/oT5+9sgEHSjw+8de2wq379PLIsXTaVK40iK
x2LxnNjJBGinyUdkqDhFc44mNSrgEJXTrfbfynciZ5L4ec4Rj+hiSyZDoWAjYPT+1DnxD7y/srci
UbKDMs/Jxn5cHwpRPdeWTXN3sYI4hAgVtasemc5yfENSpLjopVkckRffwkFrcm/fBspk2gYlO1U2
FvUlyANqrxoNdtD7Vdt2NkqWVo/N6Rj8WZqV9U2tA+0cRqDadnVOEcMOeVIOIteHi55hRsOtKrCq
xZT38R66v1QtaBwSaUNY7dx1E9ymx9LQywf0EIb8jOpsfaxSD38Yz+UKQOv7+Hi8+3uOl4SUkBCN
EYlEbvdsXuNVpyc4cCF2gKyGPoVHpwtSP0JMBiWO8YxEqHl9PObKHGUwKBlQ8ia3FoFRB8yjyNDn
9A3UfP9SADV/GasIAU3kIE5ag3ne4/FWdhVRgQeXF6qo5GTczrH1RrR18rjzG0Sj/QJx5Csl/fni
OI12/h+GAtIOKII0+45mMmRCVKDrWsx7s+q1tcLgaighvqBq0P8PQ3HNyDI+YESKN7ezwhG8Q/kq
af2xj5s3V9G8M7Gu9okah7uxgCubxKHuDISI2pQDL/t2qBiVDaFWDrOqRuTnldq7DA4Or06UDC91
NSFWNZdb2fRKvEOtzaZYQTUR0oa9mGDoNbXr5Grtl8MMluWA4EnAQVSxrvkx1xo0xr4KWh1v1Uij
koGcsVQ5N7LgX/RZRPP2+MuubFqCLx5mED02dR35998iva7LMF+uS8DgqP1OH1rMD6JrUVdo0pHl
KAiidmaQ7R8PurJzQX1CnJbsNQ7qYuGdZqLSMJuN7xj5eJ4wAzvFaMFcTAX9pMdDrc1PrjN5qEd4
6SzqBgNWi5GqTTWNDGxKizkOjoVWFNc2QqwywnRtY7z70INKIxRf2YqSffPFk6x3PYljZNW+xwWA
Qj9M9wn7jIsoyg/YHsWXRjqIIfPTbJyb1YkSDfA+c2ju4BaIFhaTgmewPzZW/IntNLzBOLFALKcZ
8oqiPj5e2JU8kBK1PDzEvrQblnF7QrQhqlbQPIGZBdQsSfFPzzA5209Di9xMU2NYEk6xi8RkPo+k
THn4d1or6Xd+UrNx997vKE4UdCMAPZC7KaTcbuNoQuQcWZqZyls1hHzYfn71+rSazmqjlVub6v4j
y/PLhUHkRVK57CL3UZ1MZlapvlaVNioZKdrwB/hFxucJRfFPno0AN2ZYSXqou1RscIvvby36Ar96
2LKtCy3udqqgmbQJiSXVp0lS7Z0mEd+1oY5/loWCuownHYytNnF/PP7cKwsMHp2QmsdUJ7he3FpJ
UvFTBsyCQw1xOTNp3T+KXG8ObtjkGzt5bSgonzK0ZSS4xLcTdBurikyL8tRQpsb3whmnK+IpiBCq
iPA9npVMd26DJfRB2DTkCC6MtWUhJ+SplDr7kx+CPz7RTLUQci6sSwbA8IIVL3CARvEuSiJG1CZE
cXw8/MpMHdxc+Zy8CBbl48VMkeXNJdHU93IE6BuSkd2AV8kOdbluIwS9vx4AbwN7NSjZQ81bBieN
qhiEoGnl9ybSMigcIS+Ia9MpxzIJH6s6Pj2e2tp4kFIlqgPZAxL426nVVIFwrR6FjzmLqR/1YtCc
c4hm9NdccJCfao5LufGWrSwnOAPOJCgHAMG2fjsmSFh8ASM8KcPaaNGSy6yieWtRy/tHePWQvZN6
68KCJuoyTGJ6eSQWo7WYJKpYdBd+7g0iP8+V6uUnQwLBXtqiKrV9ScV345pbW1XwWLLfKsUdfsUW
v73W1ARFn7lUoVP84Q6I/qe4KsbYddni30LxtuAO68O5EqsiH9Dl/tRGaUHkBblfV0bzYs+NOLWj
nkPCqvLzoDRbGgJ3bANUl21TCp5IbLwFW+P2C3aF1ztYG89XvGRC3bv0NeFounOxMMlOqMDW7pNL
sVr9XJgoPFH/cVuBS3g9ow79rcMmQHsdZtfF5drWY+Wbgi6UOBk9qr1HRYWBe25gF4T1Phw9TLGj
oE6yN61LHITlS0kP+O56AMs+NhgAI/8WR4jHPT4WMib//cKhRwd2S0I36Ni5hJ23E0wNHFhHewqu
qgrqKOHF3kf2lH95PMryWmMZyTJZSiqHICvMRRCilmURQQU3rrh3Nf1FTOju7nOjttH27lDBLUIN
Zl9uuYcIIMJxcMdh42Zb7hx+ATEX/3Bn8UQZiw+pdcgi26NrXictK0O8BgzMUbFNjsLuNWnVrCt2
ssmobtwAd0EJVwc3HHc5zXqHlFOuzG8HpK6wVp7zUL/ixtRSDK/GYvhUW/UQnuhSFMPbPKSDewoU
LwhOAvEVfMgykYYvg6BHcYwQ+o834IF3AT+/iXDLkPhmOGVQPm5/UxTaIShjMV0zUVm7Mgzrp5HO
9N6CdLTHKxLrIJjCexeTLmqgaXgW+NVt1QXuP4hEeVMUY/ORqS0bTRrxkRIDML4O7Jej4zIgDvGj
7zjtPyoO1RsR/jJCknOWNRV2ORUWPuRizuaEY1Su99fIHsb6Lc29DG5XNKFLc0IgOorxQKyBzkZ7
LPTiiZYxDhMbm2H5HPAbgNpR39FU7ksC8tvfgPp/jCGJ2V/xG9T/s+cp+5LVUfZaN9EWRuT+WNME
4s4i+uaZvZNFmLFNVJvB6pAaLByMO6rmaJPFnh4f65VvyKVIfkEURhaxLN56uVWAZBj6a9+L6aXO
oEej+4HPTzaqOxeNwI2YYeUjSg0bQpT/r2csPqKXwHMttLm7Gny94VOflmQzXW7A5cI6MrczH4Kg
HmA3iRv1LsxaU/3weMbLWJfrkuyCQJDzzLZdghtskTpot4fNlU2W4PeQmMWUnSAnQr5JKwf9sEKJ
O3xFcwNj9i1pqvtrlFeIRrtG94dNtLxMzNiLQRCH4zUfzMTHDabz5wHr27HFRKdRsugQl0rzXBeJ
cTK0WNmIg1eG562gLyyrIKjFyU33+12GkXGpm10A8Bpt/13YdBDiZlUPsBxSays6I8kVDhSXAYUf
nTHVTTCkefjn409wvwlAG0ISIdwwITwv6WqRUxajLPdeZyeAHcppA4Td03eaozT4gWlgeEjDrPNQ
7bLbLa76/Y6H5UNCQw0PbAvA99slQJtPIHUze9ex1/ALUq38Oanc/K3XkH6sXEZ9PNmV8Wj/y7Vm
SBokyx2P3G0fJaNzbdIKs+XSMHrcT2uobI1QSAGasNqIIu/wNBS5mJ3E5UomF8Ch2ylqwsiDgGvx
arRUYt5wYZ9L8g91ok3uVIGBjGUVlfQywNPEMdHzFANNHuu+fiPftV1EaZG+QPAjCaKNTHNtNTza
crYkNwBXXm7ADJkAevasBr4UvhKOn5AQr45Br6YvuVDid8cMJg0TG5oe2FYAEYvYaCgSp8UYyrqG
Y5LvohZuSBlO9lELtXE3qXBQH3/s+/MF7I0KBrk8LExC+NuVH03WFcOa0O9K/A12s9CxKoUdr/2w
y6B4rnrLxv5rMvvPyMJjWOThYVJcHv+G+wuOy43xgaIDTyUuvP0NuU1fOTAa4FqjVl66Bkf5NI4y
nBuomBQhsocZ99M7u7tsObq7EkgEkJlWweJUEQg1bH+EnHEhV3QoHXCAzlbZd7gkZo33Xjzq/w+H
+CTDkuoucXg5LTYKFEPoo+jnHXI6tmevdIoT8gJbGhv3Tz4aSGxUlyq8bCMtZqaJVGBzpCsUwpXm
CthL2RW5nX6bibE3bueVsI57GdQkfDzwB+SBt59OBAYGo1qHm5tlzScjxeGzsMN5JzQ0xethMPfJ
iFwqOnN4rkNGwp3Xi06Pt8/KfEkkmKdFkE8lahHuBpkSqqL3vGvbdeVpGKwP7jQnzwGAlMPjkVbu
AuokvMVS9IILeXFNxZlnzRbqNtee9Ti7eaGKXW1gmLAv+qzeZ2EOl/jxkPeTQ9OHcJVaMBk987td
4Hg2EewfFCTVRk1/AQBhQdPXqguksnZDb2LlY8pqHjUn2TmTTZzbsfRwyLUQc4XrLJrJOVZVo/6k
PqL9ZfcpfilJnrUIpdiVupunTn2ZTSX5ikmguXEl/do0t/khWSbhFq0Wqc2iLsomSd4W3oDSMZ4o
Mdwy6TCulD7C4Y79acYzYkT9P8hREZcSMufWMyvl44hrSfVsDWpa/RdUymT5djwp9scBN1MMZuom
N344SWeH2OcMRsRbEXRxfh31SXQnTxsKVJTjGrOhXaLrGG/iEYgT7w7/nHj+hvNPpH6OPOwIxFmr
qyY6WWbag6CH3aB/U/F2+wdNLMwQXaS8nWM2JGH65hZljs8eQhlbepP3+xCWACGRg4oO+cxygUQ5
twaM8uo6CsXFTh518dB0FN8DxQ9uI/vyeA/e38+IGssrks6IwRO9+B6FUeosO6sVNyI44z3/cR7a
8UKTJD81E+BedQzGjSDkft8T9kKZYcfzb0ixt3tRUUwssO0UZVccHg9xTYtNLSx7p0I8Ob53emCn
iK9gkoFroZp1OxRml3kRKXl2HatJ/2JiaBEe2tRtxn3g6N14Fv0IYHmuuU03Rr4PK+X1zEMPpJS6
/RLJmnthXtf4aFxtZIFGiOqhChRFCfF0oY+cnlwzxlCy6rF2nbnhTu+eN/xztAloZ7LMy0wqVIyq
psw2Xq0+NxDrdp0jafEIpGHCiiVz5w+FpH0/HnTlu3p0J+iyUYfl34vF7sBNN6WBTbWjj1F16Qt4
gxdVLyP0spv3P7qUs3ncKU/SB6d2d/tl4xBDiElr+qtaqdbRbnASJ7zxdnNibNV67s4IbyCwHodz
CfAA2M3tUA46ztNYRu1VALzEYjOrjhgADq9jqGp+kWQpNqvpFsD0bjElGkUWMugjAu9fxqYONTuT
5l5zbYMQJfw5rqxXp5o8gaiaCD8//nJ3kSKyS/BRgS6BLpWogtsZxlOSzDVeLdeuGbwjprLpaz4I
bxeiW3acoC4eppTY0e0K6eFdmRtv7/3rJDMwIJfQxE0266+//5YJpjEYKRyQqmtpQI9HJN87m8WQ
oUE919EfMMay/UQLyuQX4Dd+wKq40nEaSbbQY/eLLj81NX1aCbLPtniRU6/EYNnV6ms+G0hPtJ2F
GQI+4bsMndtPj9dcbtCbl1ACDz0qpHTIyUGWqPrO0lHfLNv6ak0GsNYCN81kh4hfitkqN8vJjKpA
2ziha2MCMCfOob9GMrIIp0ITWY3aDqpr1Vgiuohci8bPdq3gd11S4/joOGn/3h4Q6Q4ZIEGrRdEW
Ic/FmgZONippZ1VUqbrypw2fam/Pof156hD2eLyk99VRxuLhZCMTWcks63YfiyQObCvvoHLzhZOO
Rq0osnCf1W1D/VEJJu1iRLqXH10hvM+WWgrrGKWx3nxUcDYNkl1jVGV7evyrVhadsBIQFhB4SoZL
zTEUXNoW0+v8mmD19hV8Yv+dRD9SdmD4+jM1/7B5/2emIkuaSQtXdt4Wn1kUs+UopZFfuyyvGhrV
oxYfIvza5u+BmZpfjBYjyY0I8xdjcrGf2VPQjmFQsKWXZ0dNByO2aEFc56zKcmc3c3BisbfwMJyQ
TJEtCD3KxBT5hoF70QfbLpLhVFlUel6nSkdDp7WmofxHw3fH2AtLa8Nf3osJfj+dTTkEqUvV645D
5HkI0eEKNli7SGBi9kl1xrG+VLMt2o0kaOXbSalcYgh6GSgSyKfht4spKo3GKcYqA6JbxpdCsfRL
qtTjURfWZ+FGyUYpXaZUizWk9mlCA+G7AV9d3MMiz0tNxElzVWn1+enYNk+FM231aCx5DBbDQPUD
R8GTxku9FEisIw/pqrkarhix9M6VkkCBxrGK4cipch363YECsN8+jAq+CZ8q5FQ1PyRWQ2PawJz1
WzpjPvJGvXAIvgxa5EV/JCaOcNPB8gqDXqjShbj/pcTle4xvR4FNG1aa9tUaRu50uKEuOvFTlRlH
K06D9gzknh6fJ8XLd0VdVLACQR/ol1iYvYZBtHCsXTpnk/MB1VsVPZ4g8+bvbYl7Lb6YGH39XSia
Gh3zQDfFa+RpcXzM6NoM+7jBJ+iQudU8fslME4GZWNf7/3CkyKfXudDa7imbIsVAxdaIZi3eTVFR
KH7tVWgM7TQdXY10B8TD8l7RQQzc/WhOGBM9viDuQkUE4oACwA+mMoGCyaJGojeKKlVImS8uw/nf
CgbtjXPMXXdI2mcxWkkoJYcy9XVO8rzhJXRiJBge/4aVlw9GLdcF2528ZpmLAq1hHch7ri16v+Ol
EfqIg3gYxdkeDk/z8/FodzOWqGWqJbJTL4VpFvscGjviZ7TPEcC0k3I6lfpgSlc9YOk4/Y1x+rOt
wqTTDkpU5+JAF1qr/nv8E1YmDE6cmUKXtkl+5N9/O9nKUGfgo6eK6sZYfDXgeHytscLBjBXDl/9h
KCCakIUIK+hc3g7lFbkz2XFRXzGvLYN+jy2bIw4xxnHNX2OddOZ7mwoQ6EjxwQtJvUN7WSQauioR
GcTlKy51zUteY1IH5faaaXX3ghcs8k6pbm1c//cxssTlsH3k5c/NsviiZoLoEWZZuNXWU9Ed9K7V
672tmPnnPmyUfW2X2M1jNPbjnUsryWxSG5yHlZLqvZalbdMBdmyQdYX54uDG7cd0X/HZbLeCi7un
4NdQDkEqrVcU8RdPQZ1EQYOMh31pIqX6YTbeXB+x/0zf9Lw1rrkx9xvXwuqAvDxShx58ybK9Z5RR
Q9dAsS+2Of8doMj9MuAidtDc+d9cV+PPj1fyPgYHTs2rQ8GUb0iFRr5Nvx0IDHNmbC8d81KqSvpB
6yz1m9kR0RyTtLARdCyKEv/mZGiDq644rbZTA3SyDlji6sfHP+XuaEqkPwgCFDQJm5Apu/0lXtfQ
iYtxXx3mBs69Ealn3WqKcw+k5vruoSzJ8pJtTblzF0cTJ1y87ZGVvIw050oKRFFm2H9iPO3oP3Rk
q+u3x+PdXXyUdqTujyQC4W3gLjZRQvNzGlWlO9uJPRyb3I7+nlq8pagy1efIFPC23TZ8Mk0Rb+RY
+l1swc7FZQAsD7VcNAYWQ2fF7Nbo27TnyGmQgOTeoPAx4MOsGIE4YvAmDrBd0ffRnPYUCQ0HzSqg
A5hhxohVTny1uxJ3ORMxUfrs+QE9PMTDclFeMwSfSc28CgvUvrM+WGIIr+qA82EW1PqrqSXOxm1z
dzTkXLC7gn5ON5ps5naHxIA+QhMTxDOrZT9FVVVds1JN9gnuECdszuKNbXJHOiAEQujC5dWSrEiq
SbcDEg7YxSCS5hyaZiROU1FGdISNoMuQuJznSg//HBHx7PzaCdLwjw70fUasADbk2cW9Q/3kjZGr
nDHbpNi2U9BTMrdyu19hwk1UZ5NeUeyRigD0l6zFsVHQDrbasavPDf4NvtZM+q6uo3rXVDFu70Rr
PwqKwEd1HoyXsQxIM1F9OLQVCr+5SJKz1qnuQTNDHKqiKPmALbd5aiyrOjRzmV6R+0+f8STEGhQJ
5c9eK/RTWlnpgbKrdhFRY+8szFZPICCUCybC08b+lTnL3ey44PkGZDSUCRZfQHPRECqV+pyHTnGA
bZU9/3IRL0WtH4K0a19G1xIHte3aZ2KpaGMH3N1JcnEpOEGHpWN+94antVZoyhg157ycwJ9WsXuO
6mre97axlUnd3xEgTekKGAQMJANLbWgNyt8obCO5Vrnq1f1BSxMnOA1WPSYnYy6D8tXV7cT4HoRR
MYOopwC4VYS+e80dpEd4czhbRBH89+1ix1Y6qBlt/2uVZuNTFJbNHjfR5sUa8spvbA660s7z5fHd
uDooEwZBJq/9JRphQDS2du0wvXq13vbxHl6tlewNtY0idl81z/+kup4n6b5IzbrZEiC/+8BoAbG7
ZHsECDDylLdTnoZa6KWmBhdlQA6ss7A3yXsnPVJpSje28v1Q1BLp4XGV2JLEtNjKEemMHeeTdykb
O7tQRNQ/IKjhAH2Ix+PjNb27KCUViZdUAkwsB0GV21mFE67IqhN4F35OcwxRq7+4vW4/zfr0pU71
dKO9szYcug300IhMVDiKt8OlY4kHUwTNJKOcelSlHFCGntpFibDOUoSzBfr6xWD57VaAgUAriyYa
MTz/AY51OyDUNzUwjUF5NkcTTc2gKqvhOceRJj1FXe9WFBBzJ8x3FNTCelc7qij+wgN4UM8prpH2
kzuYKqKyGJigL5vQQDgRxHbzN0Fa+h9JJdatyWwBYJ5JYJOjaaf2dLaABszNAT+q9HkcUtU+aaNI
o52HIUC1D9pxnDDDmoNRefUgM78hUmJ2l2SCw7hHlZuehxmAcrg4ibDGwwxKOTzHbeDkJOG5Nhtb
oI/FhQLLEKiH7LYByJQwo8XD0FtY0VP7CZ/VzAjOdV1/6VvL/mQEo7N3TDh0Se8A05z6rcrX4kRL
aSbAXAAK0FFBS3ipkKmRQ/6qLKNWFqKroWo/YNwoEONa/apF5nCR2h6nxzt+ZUw0ObmjDbnxgcjd
7ggMlGNhzW71PIaufQlj5AuKTrhPdWJO6HeH6QE02WbdWC7hzT6krsnlgRQEBT7k9xZL3A3SgToz
5yfRVOB16eEZH/venXXMe9qspJWmTdG/ZR0Mf1WpYuC0XDaZuUdC3P4Y4nuMqEMC935fVXbT7CZ0
Q1/NqirqU5BHjvMSitD9Ys21Hn4tk1zJWq5jAGoIp2eRgXd5Hk3VW9myHmLnhXguvyKd1SaHfmod
95OKA29xqNSyFR8MV8zal3oo+/zZwVIspbISTGm5LzLw1UiYz17HdpQS8iEygTWOFpg+DCApP1Lg
Q8Njr1a2ALPjCG+sDlrYFPWhw5XoqWkgtZ2oC6Zfe4Fc3Y7m+XBFmH5WjzFv5x9jN/b/pli8/Sxn
y97qty2uHmRmieDlPgMj/utb3H53j3ZJM0JOfRJdPX20xFz+1epd/WQbtDM9KWb3eJ8tLnHeJ/oy
MpmXUl1w3Rb7LDdQAtJHkbyWjRqeSjPJnuY5guRQo772zqHo1HGKkC8m76SWvoh25zSoCti0wXNF
JvinWo+w5uyo/ZaN4xar4Vcx+veNDNYDsQL2MYcIRfxl8NESx6moMogn1axaD+xDEWTnIBq1j53Z
CvUjqirOX0Pj6iG0NqFpJ5EohXpAQjMvD/FkinRXz6VrvCbR4JyECuFtR4zs6KfWzt30YkxllW4c
+bv7TaIoUPLjtMONuOP8z2FJ/bfqjaeqNKdvYAiE3/cG1u+qkR2phujHSS9+KEktNgo7cuF/Xywy
RknDoPgAQQwU2eLDFGlj50PBqQe90j8N2Py+DK1dbUxvEflKyyuqAMiC8+mxpltGJrxHdlRGxfCU
ulV/zM1yPjiz8nclsvyiCat9C7s4Pk3xDMnSEcnG5rs/VxLYTVrBLpfgpkVhJ5lwq/VmvX8yh3lC
jAPf6H2futYZvdnwVNSlvVWKXJuvlAqSNqKy2yp/0W+FiHEq5lIpiDtxg8ecXHcHEDJGNkISRe8y
rDK12Y15O/2hhjj69JO3tZ/ujjbaOjIMpWRFu/fuDCga8vqwvrSnxpr7g5La9o7E5L929rZY3CtT
pa3AmUbihjGXQLUWJmNaZF37FClhhfXF/3F2Xs1xI9me/yoT/Y574c3GnXkAypIsiiJlWnpBqGXg
vcen319SvdssFKOw3OiZnlFQ0kEmEpknz/kbGh8y9s2bqYfqkgDU3ClyX9/no/XFGc21G+NzmXWx
fsW+CcsOHr2Mbsb5TDeF4rdTG7e3lVPnn6pglKotyOvQf9I0XBNcUCD6X5Yy17Hbt3pfuK3T6Q5y
p6qvueIAVj4EdJj6Q9W1fbXROyO5sWtV+szJ4hTbrBWAYqfFJMxUosAHUFVjlmHhUE4viEp7vLWy
vvtLz0058RC6Kd4jLaomO1mfphKN4a7O9uYYKqbXtaP/xg47I2c1k/BjiCjI7BckElkZDaWq5VsD
v7R9hlCn21t+f09rYHCv7+CXHxFITMH1E4560I0WG0Xd9IoxUdi+Laz+V15xk/aHQH9ms8euUcrF
9+vxLpIgtm+k8vhmweqjcLO4zPhg5gbMcZFvTFX914jfz7azByfYGZF2srog/6iWc7RSr1w61oql
xPkLoJmaLE30ZQXRmjQ/qgtHvzWQVN6UuR4cnST7gb0OmCqMlDyjrbKTUirS4FlCDHieJ8sFAF5+
ze3Bfl+r6bzXynBNRWRZ2nx+MM41HIBIDww01s7XeUZXuJhKSbvVA3u8iUnx3UJF8Hswk+jDoFTD
Z67cD7ZZG+9CUsQ7PzKMj9ffyOWewglFlx8gB7qCTM/5IzAPcYr7unnrV928DbF9OQbdYG+DMZpX
zotXXj44jmfgL8JZvP7zUIHR23qgcLnR/IRyD4Keh04fY68qUcKQUd//aksYx14f3+UKBxwDmJ/6
GPV/Mv7zoIUTDs7MLnebOUqN6KvybZr86F6HKX2YolhbKQC+MkZYZqIWg9LbZQOphl3mjxAkkOw2
4tvG73U3Am2Etlxa7ebO+JE7fF9vGyKpESk+9Da0Apnfpde7mqElYE6QmyL+8vh93iW2smlgMv1V
hmFZPsBVMN7YdBBWrQBSSGqEBhigBrGsXpyFsz0afW9O1W2U9OlfuKDY2Uaq2/LkxHHX7By/n76+
dZScfAI+IbNZCZHd84jWKDXpNPpYSfZVcVKbWT7Qoag/oyvZocWorYnLP7OdXx5CYojcSikWYFiI
JNfi40wyu1Ko9ze3/KaCwrimtxl6xYP0VZNivXThM0LuK2JrfKiSxNBdCalEZ19n1vDRTtUgQVoB
t7pDawMtgJ2OJFs1dcpnTjbljawv8TpAmCCehYoX+LZl05Act1eLDOfPAEB9wFVfidpNYMNwOBY1
/luuiTLpR3MuJW9Qu/nzm18NIHoq3gARuOYsEyPbyCmDsV3dSlYwKNuxleJ+43SlE57GoZC3Mbbo
/psXPZK23OEJyLoA2He+HITpduZbBgZmU1p8GgfuVpHWm1+jSPVlN7Kl5vH6IJcbJVmDheabAKOK
avYyJWp0k0RBlaZbQck9pDT6d7UDarNLm3l/PdRyzxKhnh2W0LECDLWE2JW+ozbolIy3Q6lo20rX
C6+YHHkf5MH3mfLnyp712sjI8iDPAWcXHf/zqRRQkkGDEX+bI7YZejVE/G4zhHr71Sijtwp9WrTQ
xPhAfAtcAYo959F6Z4p0G4T3Ph3nAQ+A7PMAQXjTI+V3l/SdvnL4LzNZwvFpCL4Fmu+Igi/Ckf7h
ptpX9X7opPo+aOIQDLFc7cgSctoyOO2MJsVVJdfTveX4k3v9VT7fS1/uIiI+gGkoRlSQseRdbJQ2
mdsAuLbaF8oQwr2NNSe7bzvbaV1wZinMMTUq92OJoaYb5LlGq09CyuiQwX16EuS0EJXLMk/cqsxs
2DiNOry3lcT+XEl1o7o+iq9PcuNIuZdn0khrG0qi7WGcnW6DGG1TkHvV+G0osmk7BSgJeqFVZh+v
D/J8jtGwEXKU6HSD2UEBi1Tm/JXmStqqNn2u3TSaycFXM/VmkoZ4q1HOaTeDJJVIv0X5Pp+M8kuQ
yGva5At43e8HoLj13AcjsVyqoVtG5QQJyMKdRpVjl6twfGNllh9DsMUb/Jjn06jaxrtWzfpjrTTB
tgJPuolNqVzJNs5v/L8fhA4mdzPB2qNScT4TWRV2kjPb8s5sfRr91MRQrAzQ6+2qprvxS6V6qDor
2MEe0Vc2DZGq/7PQ2ClEEZW8ilqwaFIs78MzNuCgKUJ1n1hm8CHxZ/+u4UKzsp7P94rnKIgHcRDT
HyDLeX4TL879NCpmudNnbW+mk7Pp+yI7KpNab5zYXyv5nO+Cf4cibeN+Qlf6wlDIB7JVWKGu7SOr
U99FUsvZVSvjFz8Y7d08+2uZ4sXQ6Axw5wIHCXcZfa/FpdOW+tapqeXt676J78c4+oWYcnsaKLV4
17+XRdeWoYlQ9LGQC2Jngup6vkwUo5ko+3bqvkLJ9IlzLIaEbs0HLdFqCsIgmmU97w9qX0uIaczW
Ic3NmraoVG9tbYItbyN7ev2ZFl3a52ciXxIeDYCOqB4uroJGQF6BH6O6r422fZi7zt8okm27aCYo
e7mNfyRZWOJC29Wf/EIx3cAI7ZNsR8kHM8dmyghVf1fbsbmrchiyWLYax8nECl614ujeap1yX8nt
nzF2ggcjRNgqGhC2rmFb7vvAziA0C+tKBBG2udlV768P7mIpoeVKGRaoCrmRsBA5n28/srXcbjV1
D9tGoRrYgNdThzt4xvgWcN6v7ALnl4DfU0meAOiIO4AAjp+HK8x5hNysaft50mWu1Yp6yxFVeQkc
05s2rZLIjUv2x+uDXO49LCo+Eo466AD836W8WRLCN4G+ou1Lvs+bUAEVE2uh71pWOT3JWiTdhs2s
Hn2pWet2Lfd/SowwHeCTsIkKgvxiejXDr8HATsEh5VK0AbvY77QYe0I0pwzXLPuvWSHnu8a0qkPS
aWua0JcvlwvBc7ONfiK3oEX0vjTyGhxbcpgdHKHLwiq2haGFp8QmT0MRbK3qvYhH6064Noj8hYo0
nLtFRpGOOlI3QQkXSStRQdkNiURulnF1tR30lscZlVXuDv3h+uu9DEvtj2oQWQyLCr7c+aKqrQhR
Z7NWDpmvSZhM2rKHd/sPvRrGXTQHayCvxTtllISjKMRQye3J6s/DQavoAh1F6wPOZ/WmcaxumxS9
9lnLo/CrITntIRltc8NMy27GGz9eH+1iMT+HR6lO0O/hB9M0Ow9v4kfVTWgcHFIO9psusbATj6Rh
X5Xxuyhr5W0aJV8EXXJ3Pe7i0xVxqVGIjYKjQKi4nMcNcjlymkBXDmnlR59tbC89PRmCBwTX1P2s
kWDRZs5WctRXg0KqAzAIsZUU6jyoGqHDZzuZehhrQ9tJmWkjrMNxoDchxH8udJuqVbKV7eKVF4xi
C1K5XKrhXSwR5AHoYnPOdPUQAmbbY7vou7GiVHstRs7B5HrlOX7XHPyiMDZwgdRf1yf6cjnTmlA0
7vOw0CD3LMY8oDerRrNlHOoU+lfaGZmnWkO8t0Mjdmc5fJs9IcqAcHhYzah3aKK4utRFmSJVS4Yq
MQ+xPdqeWdj2fQhoJHfnCtFL7+2DQwqHSgV2R0L15fyFomKUS3PfmYeENXzAmrm+VwcBkRz04VPG
h7O/Hm/Bcfg9OsiE0DlobINSXCzbqphHkrXIOsxUyd0q1ua7chiyJ7Xwa1etFW1fh2a+V1MdMzmQ
kfuJQ9CNubvu+6yd72Jf7R+bGHd3bkTFg1bm2UNrwUqhkxZ63FCzyKtlcqPBD4bsbTmleDX0kFBh
4H8Bgyy51BSce63wY/NgKUP2YHSZ4WkKosBVjSTn9Ym63FbYtmnG6jJnFvQ89fzFzL2v5I3VY/Vd
2PHBUeHgKMBeHobGBOoA5dcr0sjeRRVSkdcjL7LL50FCmxPgUbDlLI3zyGbDKRnahXXAuMX4c3Z4
ALfSKjRrckX5cD3WK9+W/jKWmIUXSXrZhynO4a11sAIF128LWvxkdeaNCWvBq/XeWjmaFlIaLD9B
hRcsFLR+ID4utTejuexMny7/gaOpe5TK/iFXumSjNmH7Yaid8EflxLdqVxrHHsESF9NmGkiieNIm
UrWSfF1MNMhyEN8k8JyW5oW0n9VjfS1DUT6MlmR6cd0bNzBDT6HTaE/Xp/kyEhxPMmb0FejTsLuc
TzNQN/jP5O7HyUG6QYpnaTuUlnqMEtVcWbfLN6oJrQogK0yuaIotN5TObueiyh3lqJpVdpu34TfJ
Ln9E6Zg9Kpk8rRwNy4ERjRP3mfeIjBn3r/OBdZ3lS3mk6UdTKFPUjRPfOTkGkdJcK7vrc7g8+ghF
bZUeskCd0YBaLNW+nureGlkYkdxMbjm1plgTs5e1vrINJ+2vOtOtt90GOACISbVcF/VyevOL3dmY
Ytq4emMcQ/T/dyrdxg0+prkXmXW0bWeqbdfHuDxpRTxaa0LBk+0Z0cLz6WxSLAZyalPHwG6qTYfw
jCePgBU3UmfKnmaa0n0vIYkvj5kzwwns+V6vP8Ery4fwCi1F8mMolosUuchKo3PswTji4ibt8r5W
t32rqEfZKSuvCqxq5TwSf9+LWsTzDDNcZFXEer1Qx5D93Or60SBeWI3vM7lBYcWvsQK7PqxX1inF
FgD5oBCAQS81AvS8VM2EGs+xGIuPcj30d4jeTT/7yLLXCuyvzeDLUIsZNNH4LdskMo+xZge3NTDM
Rx06gkev3t+FfC6f3j407hkMji2Mu+TiE6S6BLmvHqCtVNSs0rbI7i1Oqo3gXrxxGxPLkyI6yDTw
kURbnImxPOS+DXDiaPt9Eru+GdheQM/Icnszz1dS3ddeGec8KuNUq8iMxM9fHE1Z0OhaKoeILuFG
sQ9STTp1KqWCBBDsm0Phfv3sZMwGLe4w56GmSeuMuA6toxJlP9JUm+7leK7c0i/HN88gfQGRU/Bt
iavSYlBdP9hNYXXWkQ5C+A5WvoZNyiBEDZEtub4uLvdLQlGEEicueKhlgTHpYKX5gWYdNbW7MVPh
zmwPLUA4G1CchQqAFprzx+sxL9+ZQ4sasA3XKYXq6mL/mrpZV2t79o9tUKsgQXMUP0s9PgISXVNe
e77qnO8ctDJFp542Jm2d5eVa70e0r1JFOsZmH7gNKIEf+C31d3U3fErRfDtKqantIC5rm6ysBGWt
rvYGcrObyQ/Vm34Y20M+JvpBjRvtqMzJQzXOYC6rNEDS3tY8Ooj1nwb2gJ4Bv3FnpijKSZIZbE0j
Nn8k8WCekKNKtqWuDydJH6xjPmbjoS8bZ2PU2FkPsbXmY3e5XTrQ7OllkRxyv1/2sjK/H8eGdOiG
xMHcTHkdPFh6oq1U+JZVR3ZlwoDoEZI+tF6WVXJNCVJj0scAW0Yn21tp2njNnPaPkTRN7hBn/X1Z
0aiw0DN7rPQo9sjHh9CbTRVcPRynjqayin39m1cX4ANQPpQaxIGsnX+mhZk1pOWddASDOt6kIdKC
U5wb1Mk64/8rFLudUBmgYb74ToukbnSjmKSjwXF8D8EdaWtATjdBn7/Nb5o6lClgHWAwaQSAO19W
eNO5rRNEVqIbq2/gKsWSenTCRnatsJGOmg1FT9eRp3rjVBIUKD0tNio3HPaLHQ/OHxuHNsY3CJs1
+6gzmr1mR/0+1+O1E37ZcnkeICHQYmbB4kyx2BT8ZGgKw8+Tm0nL53braHOw1ewinpDVtVGcbZt4
xPtdTSIHK57a+WY2fdRy8c7m74Bx8reZ7P2ecNGX5R5CbxGo8/kysiT4PaHpxzdSW2DGM5rjaVDH
1hubLF8hw1/kAkzzy1CL/LFLe2MyRjtGVs3u3DpU8u0UauGGBfFXENBHvf5WF0CEv4cG8YM2IpxA
9v3zoTlTRt2+Qgqx7wrDy6Wi2ARJWG7VcZ6gDuTB3WAAozFyy9pNktZBcpBmINIIRqixkr9zUBf6
MAV9ifIN96KiTIO3ZtTMiMV2jZAEyx1az/kT+lZeKrGG3gwnUPYu7ozPo6oEX1Ji7hw9LdakG8Xf
d3ZKEA9QBl8wzV1xXJzHw1QnGPABSDCZ6fNdnM/1fZx3qLLkluSi2FBJ7qCGlTeTOObuqDfxrYkR
3kqWe3EuChQm1UmR3AuNmsV7AZAFD6i0k5tOBo45B/AW0QjIdgbf+FuvECIUdX0F3gg3zqXjTN0W
fVxg/XdTJql6H2Sp5WLgG29DxRpOo1+Zno3/wkNohvKtH+Atdn0JvrLiBeOLs0P0hjDYOJ/vERnB
oh2q9CZX+nFnN3J4U8Rysy2nYnoy6GiuxFsA456XPO8XuIWlARW4UIUbh9mfy6xPb3pz1FhVyQBu
ZW4rd3BwUuPfoeHNcAwCb0471StG1Hn4EtYsFy9ubkw76B4OS4rCojZ1Pm6/rJ0e8HF6Y43W+DQC
bdsFOLXd6Gn3iZ8MnzXJST1zaiLPbHEEeut5RXjh+EjCp4tm8mKBtXMVTH45pzd6l/oUihr7vjHL
6AbgxJoZ4EVeSeIB+o+Mi2YK/yxClT3U/H50shupCtlUYGp87As8JyQb2T+k3zy1i5I1meOLuhGI
PPDp9JHB07BrXIDzFBlAseI0N2Nh2Z4cI+fYwHGHHBUWwKlyxFoy+IZy56TbXtO6PTI49nso4sZn
q9dX27LLbYUsRDhIcc/Ds0bhhnL+ukdHynLUFseDpKMx7FaANA4pbXWP9VaiQzJn9xHzcJzKXv9C
o7/ah60vHd72rVEEFRVKiGM01NALWqw5u46NYijgpnWaM94r2A64hlWEt+h+jLejVa0VxpdvnmIS
t0kgHAK6BUN3kTRgoUzilRvKjaPnxkaHObDR1JokTJWlhwwVA1SGc3N/fZBiOb3YwMkZhLokvBEy
MfbwpYSAgb5u50PgvgvLSiJht8IHqZV7pOk73Sva3jiMBeYgEqnnyje1GO5zZG5Q1OtEXR5NpsU7
HgMKQxPEPCUx5JsicOw93oRIllpp+zE3akTgOeZWgi4SfILyImFnU7oTW+iyUBGjGRJScMlODVih
TdIr/i4e6jc2JkUUPiiasNxDBbNusXKMxmpaJ5+zE6ok3SGUW80N2jE81Y08e4kyS8frL3Fx/j3H
o0aBODS3a9KSRTqdgfYZAmPKTqltxRuTuTvUY4v3+Kyu9XifgeHnC4YFCnaYNjPnAlnG+WvrwqZp
sN3NT7DcEV1ugKi9T+vUxLKr0WH+JuC42jjdY6gHSaxssiMOBPKTArfxBB62AZ+go2qsUcEJStv8
1BXoG1qw0rWNn03K9vrMLM8vMTXgRlXeh0OfH3LU+eMCMZ8lmO3Zif6JZnlRDVdXaaRonwztB24E
2gMjrT6Ueu2ckD7TXAyolZW88ZXXAzKSU4O+DNmZvtjN8qKM2zi0s1MR0OqjMe5blpsNKMn68pyv
XS7Fd3PxgoQjC9s57byl79/UMlxrIpoRzNNtYkwnjLGcX3knVTcdvn+A1shMy9j53DqWL3uBQYEE
sd58kyEdvLs+/4t85ff0iz2c5iIpxFJUNo50XcKPIjuFSTHZSDRJ93pUU0XQ9NvWKfTP18MtL0PP
8RCRBntFd15UPM9fdzsodMslOT8BiMqpTsQKgvmB6Vm+Lt9FEslKCz7ua2U3+semiLVtkWr555zE
aWXhvTZwDg6sf8A7CkGN8wfB01FJ1GjIT7md/2k2eYHa1WzeRCq4u8GyV1bYq8v8ZbjFjjN0OOUZ
ZpafIhrJu3xUiy9xOc3bns/TK/TwZ9NNErxWhFJsP22R7wrWFAFeHzGFNwFZEq4X5yPOjQSk4dCz
MdTldKsFjv9EezTZSmUrbehqO9lKbnp5gKACQPsAsBRoTlbteUCtGUTzyc5PU4owbSRX0WYURYse
8auDbCFebyKPtrm+wi7PS4JSHqErA0uE6OdBazMuO4ph+amOqvJdHeK05kdmtx+m9gF19Girg3Y5
4D+/pr7zamBQGALVyYiXpamUDEUB1JWf4jSdqUOb6hFlux4whlnujapPXD9uJRch8zV8wqvzDCTZ
QhWStsnydlUnCY2QKShOYdTNT7FUZnd1GxaeVWe4l+pB/T4qzTVt8deCouSBIgH5ifAjOJ9nf1Ri
hFuq/JSljrLDS6X7IYcOreEhjb6OjuHfYWE8rJyjr24fbJzcryCoCAem86gjPEoUXIv8VM7GmHic
n9O2qeLmsVGMX9i3mvd2I32uoOuflFmZPylK024QOljrpyyIUmSCHFsvH2SRHAFPsJNpouiv1ojU
4+wuPVWdgaRAOUQPgLaT1gsqef6W6amxA4IU7q3ImXglRXH0/aLc0fYN73hxayWXV94L2GmYGHx3
nKdLhkFp0mLtzCw8Zdi9eGZnTxvLqLWtUmsZiovKtEM9Rl/ZTC/WPhmHUM4HyCFEvJZfui+VQZbg
ZXNq+jDAegsouSt3hdy6nO/ZvVQrw643AmeXWk7xeP2DvxgwsQECiboot2H0kc6XBGlF0HC5DE+R
ZWVPtlxAD0Mm/Zjmw58RYIX7OUlXdvNFSAFKgONOZRhYENvaEoVUjk2iDWmVvyvx7Yr2tQ/1LXUB
2xZG4dE+tNoH2W+7dOeo7WS+vz7exTZOcFH7FQInXEEFqfd8vPEcZtSPrO5dUc3FLZe7T6Q08aYa
G8VFWmVcSciX4UiHhPCIQIEI7ttyW+vK3jQK3Wgf+e++7qbwy2Ak7abCvewAmlF7uD66Rf4PKpvq
EHuZqBMJYvZiW2lQiB/joNQfy7wsNg0KVO+DKnY+XI9yOaizKEuIE8ABKEpapD822hxvnX7sjwXt
73etDCB/pOa8cigtF8zvUcFQ4aIqtG3FqF/08gy9zjLDbPTHKs3TxLWM/oPErW832VZwKKrUuSVZ
WrvkLLLa31OJ3BHlAtB5F9yYKTHoOrej/hgpMh4PERx/swU1rcWRtTK+ZXrzHIvuNbV8QFzQ+hYf
YV1Yeu5og/4o473njWoee1mMaoSJqB5p+zRuY91EaqmzE6Dp1rBPikF6uv5Sl4fD74eAhS2ab3yh
S1NO3Aii3JxNZrkvOy9XzMrDQwz9e62YNigpBzszruNdipbIhwIpXU8N5fp9BZfUu/4kr8z8syEE
u5FC6XVpCZU0tjAmiI3H0AzyrdFV0Y3awH6fi2JNGOaVlUWDRlzzuPJR3hU/f7GyQMCXyozq62M3
xcExx6X8l5oF8SYfYPr7+uR4JjTZN+8JUBkp7Is7DFCmZQnMDNIKINpgPKrKcB/Cs3c1RwKUkvYJ
KC1rrNbI14vzRbxZ6op4UcJ0F0T7xa6A95sWJ2pnPuJCB67UidujM3Yobhetfpp9dCOSogBmMKIu
cP1VLtQ0bBEa+LL4friuCfub8wn2h7ZGM10xHssJrm9qVijH66i5+8ix7yZfHjZFEkRbw8LyiK55
txvCrPcszH1RqI7SrTqrKiQjbKDoJiDRk5fyoQnqNUj7+TpgxXPoU5UEGQirR+h9nT+mEidhyClp
/qAkLju3lENT9daP5LpyNr6mAQPu8zbuP2VdERhvcw14Dk5YQRwm6wbwvTiSwkGj/opF5Y+xtKJd
gh3EDXMabhJw7Cu3Z/Gm/7k8/w4FMBVFB5wKBZD+fJx6PE2prY32jzbSHS+SgdIPajphhFsoD10s
ZQfafUrp2jiTuTGOqm86famXPqNiIQByEmKtuvy0jVQZOwrg8c9i1Ar7MGhmqX8vbdVH+6EKlcF3
JVQW5rVVKFbZy2GzmZFv8s09Q7EA650PW42qfGr1Sv05N5kEdc0JzWSLHpZZHa20LvuGHr8hd08a
ZET7AXCoHN9PTRY2rq76AOHR4vC3rc8F+3j9+zg/SXkiOHs0bkU13Hx2NDp/sHqwnD6VYvln3NDR
cXVAN9u2sSN9YzRZ9acckbC/aXelyI0IANRSblkCjX0hBWBLiAj2lhH+gu6KINo0Dh/x+BtdJcvC
H9dHt/yqnkOJVIHEUpygi2kP244PrpqiXyj9Rdpd7LDKNrCf7PSDosbWAzaRGPvxrVnGyhu/iCzS
SkH9BHQHMmrpZQQis+38WY0xpMSZxAMUax/LyjIzry8hkdUoXGxMtW7lt04ut2Y0AwE/4KooSOTn
77P3cabKnBA/VMmiJy8FreGVQRpABS2C/fXZPd/VeZFo/ogTkgoMzUHur+exJDYyhlnVgRsbpn8o
8gwQQFoM7lQq0bthtvR3tR73boN+4EoGf35CExr0LSeJWLlCOGTZ/6/nnoIYNSos0HV7ug+cyd9m
XGLeqRW9wuvDvIglkPsYBpOVCLbjEsjVRFIHFiT3GWbnx19nc/QlLxeokWxunGblbL6MZtKY4gsR
hGGV7+N8UhMlprQ+J0NIM5fujWuaSeY2ceo47sDBtRLt4hVyFaI1ABSO/Qm6gNgeXqQf8qwHc6Cm
ZujKgS4PREO51MX40ddpkKRGInC+EBYcYypO2qTbf16f2+VxIG5DJHyiDyUYtcuWDJLjWar1mh+6
bUEb5t7SMi3fg07vrV0xOliM1UUQT1tFru0foY3jgNvXbGorX+tyF+TCDVEC4Bc9SBpDy+UU4jI2
W85ghW5nadG+U9P2ti2gc5mVleOMNK+JSlxsDyxfsNh8POyDVM8XJy4eJ1ZtZz0MhlGLsy9TVj5i
K6x9LHJZ9WYKXjd5jbPt9cm+eNkEBRVL2UWU12j3nr9ste+CkZIWQfOhbR77LBy3gRZ3Wz1N/SMF
5O59YGrDxiAPOlwP/bxsXxyAQi6B+pZIp6GBUqhfLOvejziDCk0OXZ2UvnmSq6EZN/WYTbnHr/UP
mhmOxWFMR/WL2WbRey1Tu/ybmSr9XYMq5OAaRTJ9NOQ8UtzRyqbyLopz/U+A+sZJsZrxoe5CKOVR
YAzSvoFjOn5lHxzuWhlCste2EMoeLKQqut8b7n9/H/9X8LN4+D2G5j//w6+/F7hYR0HYLn75n1P0
vS6a4lf7P+KP/d/fdv6H/vOu/Jk/tfXPn+3pW7n8nWd/kL//7/ibb+23s19s8zZqp/fdT1QeqCmn
7XMQnlT8zv/XH/7r5/Pf8mEqf/77j+9Fl7fibwuiIv/j7x8df/z7D1VA1P/75d//9w/vv2X8uaef
0/fwZ5r+bC7+0M9vTfvvPwzzv0j4+ZrofZL24Kbxx7+Gn+InOj/hSCTPFbQstONJl/KCmua//5C0
/0K5BkoaawUchlDM/ONfTdE9/0yR+XMQmwQgRtAwKR/+n8c7e1H/vLh/5V32UER52/A8LPd/liSF
FxBU1GFoglNTl+H0n38OQttKRX/Cd7tUl3ZTYddu4A/app3GtVueWN0XoViJ4NX4D0TZRSh9yGgb
wDvDVjjcWBIakaUFsuXF/P89wJcDuoyCjBa7qWBicd1ZYgwQXp16+DySGyOHsjGBAG5zKVjDAr0S
RcgPwOqmActbWORUncwY/LQOPOZpFhRNxWvaZo0Sv2yD8nbISClZUZAEM3mBcqPzZgxzmoeebU0/
qu4OJU53zHW3w1MoxoY4mK2bMgvcYkrvDBjcXSZvjKDYFHLtylXPXf1BLeWTNYdP12f5fOsWy4aL
EhcJChTcIC7a6sgzGhn6MIEXZ2hMILr4xI2sdR07HFBI0aeN30DOvR5zWa5+DqpybybxEZ38Ja27
R3sQbyQ/8Jw8to9jIRXHVlYxIhmtZm/YGHQMZjVsbVC9x96BwFIr5n0emuPe1PIQh/S4gsa+6u23
0Px4ngw6CABpUF2FPnthYzOoeHU0eeQhXTpNG+QBd3oNe3+DGWRhup3SD5GrhHKGYjQKNoMhH7oQ
6VJZi83PdixNiO1pw50d+/V+tqg9+1TUfhZWE9iopdp15FWWb37pZkO65SYzP/ZqP+Ybye9L1EMi
fes3EgWrWovUNa7e5ToX+AWQ58LJAzT44kY+mBZq2KMcepOFT66mRem+CvQ1NNJ55vH3BAKeRWkC
sR3kxs93hjnRJpOrSehJhjxv08JEjTjIzE2JDZunIjv++7g6O61e7hGXmx6IJ0obFH34B8bxeTzs
F7HyQSbJs8PU8oaql1w5m4Bi49O1smhfm0DUH6gpsvezY2jnoeoUZnVZCVKlOSMHIys9H6+65m2m
nqeQzzMI2RWSE+UEXtXyjqd0ZRsiMwp6W3fy+2iQx3eW3dbbJLJxLy0teScrkbbrOivxUvAb7/xY
UXezSYY9nHp/G/bWcCyTpzasSzec2uwhzJwR2yLJOHCZ+EomFWESLXU7XREiD7aKTlY+wsuOtd7t
g6r01NQ2j7bjr2kanydsv4cmZLno0SFTztjOZ1BGk2vswjH02hT9Lbg+jafSDdlYTqp6HdDdjaR3
pyQBlHd9v3nl1QkID+pagMcBLi2ORrXWhA25FaJIrYUHpxpmdMfiYnM9yis7qbjrcKWizcUteXF/
HEZKH4h1hV5Pf59Daxr3yEn4m7x3QHkOU7jz2dVWgr42pzRCqLDxtQku7vmcItYq95yRoZeFeubN
I0KQkmMnT2mvVoc6UqLPnTalO9vK1xwsXplUDmfyDAude8EBPI+c8I3MwxRF3tRNnSflmL03VtVt
r0/qKx84itvc/sVJQSa1+MCx7E25PMvsyPSEPOT6x4NVydOmjKVgdz3UEq4t5AqQRQYST1KP6MjS
ABT9ULKQttSRv1C+UizdhN24MSUp3g+1CrW+aJ4Cq212MDijh6nOP4RZOrgCzrHPIxsIU6V1eASn
1FZtnA6uP91yun8/nAUhUTQU2B3Op9vx9YpqJw83d0b4fphBi/nNtFZvWVxs2Lmf5+CfMIu3WoBK
MudW1t08dLinInvnhQh1wCCd5r9w7AyPjeE3d3LRTx+g5oRugQDAJurC7n00Tsamrf3vI/0sN4p0
7Vg7SrcD4P+FwPbWsofgfe/Eg4u0TLbVhiTaZRiQbbEE/3l9ti5OchJrkmEKc1zPqAcscRdszFOK
m4buQm7e2ujo/xjN1PnEhxvJm8jq/mr9PCLpURO5cAsrNryhUSbZ7SaSrbIJ0y/AUALF0/l4FTdA
MnCbJLhuuVWhKU9pjsOaOxWovdJgbfXRS6Jh6DxF7yP8hfoo1Teq3viu0QV94FUz9LzrA3w+bl7m
4AxQpblFrYEOnrgGn6+Hasat0Gomw606RXWLqBi+MKx0O0ahc0PWUWy4zPQeLfJ6y9VoeIyMyI2c
3Nz6kOWzBn2t60+0PPrFVUZIQgiam0oKtTgfGxXcVqIjv+rbBdZ4hvZLqgyc9Sr4JZjvrbm3LNtr
Ar5PL1HA9QBMCKbl+QQgEK83OR+zOwyjN/bKHarKndeNieR1XVbT0pMKd25806vtKtkWSabTFxpX
PstnSvX5e+CTYNMniWX3hcNy/hiTndTiWmG7mpqVW/rFwYe2M1uPnLu76/BT2YzKbJzUtClupblN
gSRXtYfuo72lcZ+5QRkr30o1Y/sos+QmqivkzSXd+dAnCCC3hv4TuecVHsxyU+UuKrA5cB5RnoBZ
vPjIFSoX5eyD/jHrydw5ufQ9DZTBTfLibcYkfNUikgG5h4YMiAhnkQ+2FRKxfTVIriTlv5Ip7vdx
Wc+eE8rSyvIT83z2Hmhli/si/EogZWCuFu+h1CfFQNfRiyrF+N/snVdz1kC2rv/Krn0vSjlcHklf
cARjGzA3KhMstXIrtaRffx4BM8NnGFycqn2xTw0zczFFaCt1r/WuNxw/ns2Avfumgm8/C+MlnPGX
d92Aowi3H2MqKmmu8HQxY81GQhkaKhmMmQ52NmVRUNoHTJH9cnipW/r1yrCWgV4EBYHnhQ7sdDGU
3rNfKDarxMU7jVFS0+2MJpGhjuLypvDL9cLIipecUJ7P0BHAbfXnpvgFSKTuffaSzPaqD4OG3GtG
o+nr491UzVcNtrh5F1zkQp0Xnn3Ak/+Suu6Fj+qX95PPCcTYpU8E1cC27vSKy8UZl0CtWWRliDwJ
E0ND0TOqJwPrpSf5y81lKWQamy0UFwxR7nQpEhMH6ZlUMWVam/HUBUWYMTbc1W2vxUXuzKHCQeil
SmOrWk5e1k3qBoRI209x84vv4mRChUvGgSKYpuwgxzKP0Xul51Kp9NAUYKZ1EHm51b5u08G+lF0y
vDbSMTjr0uL+z9v2r/vo9rMwSN5cQAwmH8/eZWSGcp15htE8zFpsgj32YSBHPXRH1eJU5bWHNpn0
1627r2oKTZ1kV1DIFzTfv55n8Ic2IxxkYTA0eSKnD0JXsFX6smojjer6DVtJe+WabbPvaLdiK0i/
FE6XkJClRGzms/HaJevyAH93iYEPnM9zZR2+3ZgfSOQP/OkZ9Pns//5/ioTSJui41PJB/3s49PKR
PvOx/BkL/ddf+w6I+sCXfDR4V8IuYcazDZ+/A6Je8IrjZWNoAa1texfb/g9A1NJfbURzlLx0SYxI
ttDAH3gov7WNbYFD+Q22OdT4fwGHsjOefGQa4LyHUQi75umb1FN9cnRK7YDzsYysngARNtDzuhBn
Nd5KYTtnD3VP0t9iPMyc3eFYqUsyhc+cqW/DpNhCcKzmwTDSi76aH9wm/bA0O6Rs5775kSBddr3x
xuw8GU5G9ZRUK+Sp5UO2qrvByOtoCtZ41XsggqF1o7QXiLWt7LpJ0rNZw1mU2M99MATXoyKKMvCK
AyaxU5h5dRG3S79X2vJoZ3mY1Y0XF517ubZEGAMLIJh7CnInTBtxuZl0lwMmT3a2hqtxZ/ZugPVS
UkTMKo4uQ1LIFW/rbnqbGt2HrHc/z4P9sOji6xhkF4s5ylCY5vt8QqzU6fE4+J9KSQNnLXkSEuJ0
0Efvde6X6MYniCLZ7cw5Hva+G/YTTlNmDs0kE49NSVwDxtHx4nRfe0u9LZvEuOJm1QwdQi24MWcM
iRn/6VFTNVdLQKCWYIqNXy5lG6rfPdX2tY49RggzaqVnSL+0UHxAV9Y4sw1M47Y0SW1FCLBqcYI6
lFFWaPFvhJ3x1pk5GJwS5GNyhxt/bQJSbK4D2K9nbmEdNN3L7guMWQIRPHSJo3aJaYSlR/qF0P0d
AVtBvGpLsVuWZTg27nBMl4JSUh/uvHVQe7hl08C0ubEO0ls3WbaYLzNnEEfZFwd9qsZ4Ccbp9Zp2
zpfZlwxUrc/ZLH3yXEnsSWeLBOoEt1Mxqahs9TdBjytoaw6iCssU3tAi613uIYZtEpp1iOBI14bC
fWJ0tZvyJfieLfM/sKHdNRX//d8w09mqln+/id1+rb+mp5sYeif2tG8DHc0wXuEDRfnGEQyDmxDe
f2xgmuG9whsL4ieUT9AqmHP/3MEM9xXznG++1DqGTsx9/rmDGeYrC+9FyM6ULuRvk3L4FzvYaWmy
Mdk3nyPaO8xQNjbTM+ijoUEl9i25cYVmfHA7q7xnVoJlCJQfYUX24M+fmtlLvh97/xZRPcUZvq/q
UvCxDVNKYwt2unt6frrA7gluRGLIcEgd+VZ10nuBNvXbRUB0XERhIKnPs8El/CQ/HfybIrXtD4vX
9XdFKgmh+ulh/2aAdFqlf78U+g4aHJqPjXV6eimjn8hutP2basxKk10rtW9syp1dGij9qNfexz8v
d1q1/lgOC0peGZxGmYKfLmd6KuvF5N1gmR9c6rN1a0qjupYeOX5/Xuh3dw8s7B8LPXdMcOvAHHXl
3aiyM2IwKzfUOxyN/rzI796+TSMIPRwJMw3V6dUQr8dAPXNvKpQ4b/lDmLog7l7PS6II9gtUhjLC
WD97oYt7hsH9uIkkGm90GAgUz8P2ynwVS1aS3KJjdVU6eI6HcrDtOMkw2GSHL27HLkh2NePG947f
u3vHqtJPInW9ZAvPnfFcX+2L3Bz9c5WVRhKXdVX/XUf244dk3IDQhEwpms7TezPoOox7l3tTBfAZ
/ZykzQpD5SfTWoM3U6174QJg80LT8JunztFn8moxEA0AWk4XXdasz5rZvMGbvb2AdIU5ia+rF5CB
3y5CU/uNvckY4lk71GmbdGfUb4KKhmBwOj1cJ18d/vxqOc+modsNxKIV2IStFx4rOSSn19JmONx3
rbicV5hzu85x1IeAcqM5h0Xik/rmk24TlqQ8j/FkGmO+M+qVsChbWuhjF12XT0yDkjReq3pSwM52
64eqDnLv0K29V8W4RyWXrlz9IFbNrOWRWAOXuMGlXEKG/MmbNa+BP2Q2zIw6A9HeQ2Vr7zu7gpkx
zbJ7yqaeOoURoz6FjmYhZkjXuTBCU2ut9/OEUCaczSG/G1pM8f3KNrBkc62BQNTRIHlKiN6EEOeu
u36QtRHyxc6Xqaasm3b2EzOuG1E8OkYu5sj21tyIGgrjgy8t6z5Rdu2HixZYbztLWvO+r1uLDDyj
q25yjU+QoNHWMkPyZbss7JWjPrpGu+QhChBKJ4e4gS6SfetXZE8I/ojE0f6rndVSQ0s8aJ/T0Zyf
ujy3z/x6QP/rKMfBj6nTslvuY3BG0VYFODBVgR3xiaUXrmxwi28WPCF1qzDzfVoT2c5rrihnehOt
Yu9kMt0lsOizQ90YEz4nbl88+alVLWGqGWa6ExInxEuTePA+FGxhSzhkTirClKLoazdPSxF37AnH
wGVKeJ6MGGPtZ4C3j3XiijlkhrU2sS01yw07Pytk6Ax1cGsJR75Jq1ReNxUrRHnhlXd17sJja3CN
uudQSQ/86xB1/NZVD76mRlKe4ezG0iq6N+vUOxdSD9LHLPCqPMzzrDYObjcXH2rR1/leFM7kRr09
j5fC76diZ05tV0bZ2qrkoOtp0cYVVKsizgLVxnmm28DHGANqe8/vpBE7UO4fhTG1KrQ0hnChsar2
U9UnHkTCxWmu8XwayCQu5rkKKc4tFa7wy3m8a5F+dqaZ4Tt2eQz70rpbPutKYsNZ9Z7YWXNhvvda
xFWka+cz+Zmkc6wRcbWWhGZmJNdNAfPrCkzBq8PKUY2KcYtTt4MohktJbsgT4xZ3eVM4hrqASqSu
EbhKcidGc8E7oK7wXCsX+pqwGo3yW5AnqWZ1iR1qGKjE0PbYPiAfCWxl6xHE9E6EeB43M2Glo/6W
w6/mE8PdD1x8UmYST0EzYU+QomjBkyHznpRf62MoJ9/da73Od9NLh1GP7QoocaXU83yXWOP8WcyG
fW8WZf9RDVLcesqrimjK3cWNTG20HpVcynvbq5wb0mXEp2Cu/CmGkN13MalxBS6DvM1nAQSxaznz
6R1EbTdnY9Voc8S1tp+EqXhAq+9Un3Q9SR/4Cfr39eQNbuTWMDMms5LEvBpN8DEg8dYJl6lz26gN
4P/H9jouD0k9rNmO2r5IqZqCooAWo+tXZaF3H4W9KiPCjSz/uvAYcOoz6mlj7Daf3UJLHvzaR6DW
KDP92PaG/W627FaECNjq13mdTnqoB2hlI6dpChGZNidh1PPEsUVzTJDV2hMPiZZlRCuZWR1ZWuK4
oQd85u6TZu3UHrdkK42bGnPgWEs9576xp+lOB9qZwlkf3809w7Ro6QGsQkO0K1cwS0ZL6Wqrd8bs
JjdyacviIEUPuLliECsOFV12H9Vqyq5wqHf70NN8B8ZEP9llVCQ1VoSTTI18XzjCeFL4LmZhxrY8
f0uADWITIGeATGyqNwOE3hvVLEsWCUczyFp3nDZ0psHSd6NjSgwCtCAN8JSrC8Vtmsqbgvfep6tv
y3rXDbbzpleVZkXpkK73RmrX9vmUq+JsWkEtrmZ28vYj8QcNiKJtikTbIG+DHUg2NbpFrK2cSlz6
XZf2IWjoWqMTVE41rtAnO2XdOlXnd1Gj9+b10NlDyuZsZaRmTRCXzrUA16ArYate3ztMlT85rdkC
3g11ney2j2IOgWJa3odgldtZl35rAtUS+2pFkDFpHiEDlvCe6mYM7F055yt+5aolJFfIpg9Lm5G8
mpKpPDpi0i+0OjexHLVS96FzyuXSbnV/CvXVnWpwC1f7MhVa/66cksDZ9/OCxReOP+LjWFXFG70u
p6+o2o2vlN/2CgNJ8OTbLsvUGSG9eHdrpAjPO0369k1rZlm9sxom+sY7X/T6nVwkFFZQipQe2J/T
YbcSN6lHrdVQ5BLTvcxh1pLrFA+4AaZ7D07BFxyuAOk0ryvmI3ANAeyzh3omWlWiz0erbAtt5/qd
d132WHwQulXmxm6xZDNFeiA1sZuwTrJwU7fl+zwfvDk2h6B6n+j+MqDdzsm6TALenpi5N+dkbW8v
lu1KJ4hk1brEAZKlgN/9PJmhVdfu49ypogYLUERU2wWARhSkaoQmTPRLGTkLvp372YbJiTFFDyXb
cotW2+m5naU7exzxGOn12Z1DKCfJZ2u2mTGqUq/DLCEROzQQeg97Ko8y2S2wAfKQYobUci+A1hfZ
OVzk0KssAiEdoao+KqYVFj1M/skIBV3FEAL1KxkpwUu/84pkNFGMOYUdMm1OZZRrGae82yW9vNLN
WQ373lD+dEj6hoPKLf0lP4qkdjWyuZspw6DHSAJyFYp8Pqv6xnq/KSfO3KyvpnjQ3O6DTqWgQHSX
FDCl8PwsnlLRJ9iVEQ5xVzErr9vXqyFLEVZV59ysleF9NHHJbEO7t9XrYqIviDiYy54zyKpKCiZV
yCqUEkuaaLXoGEJmq9prE/rrEvm9BXuLATx1g6WmittJ2J6+T0d8ViIOo5G4tbEWEoc0u15DcKU5
Db2cCVXcWYnxhPXHOB7NpC9pSSC1Hcwl0eY3YrFIN6VjBxLDlLfVjsrIq1sXXzX/2C3K0yIpfI+/
1AeNOZ13mENn95D/iiC0nc1YkWl1ukYjZ0i9L4cOQZfPh0EOkT5wqPWd8MXnyV+aRsSZSkymfTgg
6QcJacZuwMwh+Yd4XbVzsUeU4xWvF9gYzVzU51PaaNPZvNrdyES2qtKIhASr5nVI2689N7rgR8g6
h2l6jWZXaHOLHNBG3hNZ42Jcjq2L8ABT0mAE5hsZyg+bPCBcNUkfNgyr+zo3OF7DKlnL+2IN8oAx
Bk4m6PsNOzvMGmX27Gfa3YzMoLvAHWgazvD0KLA/K0X+YaRxLb9Pcf4H8Kb/dVTibXrxB9hJfO26
x/+6/NrUX38G0L9lJfwDewI8RyVAvOUmWjJhJf0Le7JeWdtcCBY/bRjQOrjGD/QcXJ1faBs2ljGU
UiCIH+C5+wo/BwevQbilOLkjmPkb6Ok5lIGXALgJDTiw2PbzbcjKTzqKbhlq3iT/DCMYYjcJiCYf
fBiHT7xLzQuzvucdJ0sBNW2u5dCWXcfafpSfluoNI5dSzmedY/eRwm011J3hJQ//3y+yqfTQiPJd
P7seszXpPsR81hoMkxx8VnZaTl3x00P+Ddz0m5uG4wCiE3wNge2e2/awLfmrrNQZVzx8cZ1SPzam
pW5mWyZ/lRKOl5LO/xhsMLB04bk8n9+7ta6yRDVnOV0wdmtpWXCIE3gZ//mCnt+178vgYw1oihfR
c4bF4Kqg9dL2TCSDdTdmXRLpej0c/7zIduv/NQrdrsVF2AX9mrOfa3kO0uXBOs6LIlqqUsthVAMk
RKt3hzIu+KnOFqt9SbL561VhmW1uIhWYO777C0zXB103etbRdZMqGmrqXK3t/N3fXxWfNiyBjRCI
X8HpW+0NdMJ9ZR0nYReR6UhywZStQlvTRex3xUtP6nc3ke1Ch7PmIcR5PsMt68TRSfs6FsQeXUGJ
NSKRtd21NWb5HsVV/fbPV/eMJfbtoTG1ZnCO8JE1n6carG7vjs1cH8tF1R8bqYtPTevMXdhS03Rx
IXDvColhLd7M7uSmsUkl4YbaPHb3euqnWJzazoQ8oS69h7Yy4OtapBYzgSYo/I2Qdo8weVHrA5LN
qt/YWP1xbAp9eixKOoSbbjZN1u57+ZL91/NPGLidHQ+OKBQmfBXB7082I+rKhKIbC7aldw609d1V
RUrkcYuhfgFo+/WJbcNJ9ngKEh7ac65hQsWrl0t/rFO00JpFlPXYLdNXigsnwrG5fck343dXxjLI
ULb0FChDp1dWysXo27Q71sLr41VNy8H3Z0Xu11zc/fnl+PX74srgL0OjhwbmPPe+nPM+d9NRHt11
XSOMrDQgWPFSHMxvFtm2cU5Ajg0OhWcPaixql1Flc7RQph5sD6YXxfRLERe/uWdwaqFvolSH1Pt8
azJJXjNGrzpOaOeiYgZjzJl2hrl05F/pP7fviQthARQ8EOdJOzp9OljR+JaGXixHInCZA9Ltm6Zu
d4w2rRcceH934zb/RP7Di86ue7oSbb05G8jSF1NDdFIVEzzsbHzhTP/djSPRjuAmzDegBj+7HOEU
Uu+94qgwMwsVTiPYbRqcI/Vov/nrlw2DKXbxb+7ReFqfXo6q0kUmS3nUArEcGmUJQMTqJZHB81HI
9nSoyKAEc25sxlani7j62tjWkB8bL3h02nK5ar2xvVKV6b6tzWn5YrRz+8Is6bdL0ldTRSBj/WVA
lumpYyo6uWKVWZSnWb3XlVEd4evVR6bVLbmsWvVS3Al+z1zJ6WFMQcrkgqKUY+sXqpnnjUNqd+Wh
R4rs7yZX6Z/7Bs08it0E+DAp6KFzYrDNMECn8GDpXf4pAE+ow8Vq+o4+Xtev26ZWrxdV4HGduE13
7s5bl+n7cCN8tiA9zPj581DBj91PpbH6u6zoMaMqyCIEuW7RZ9/0mWlf041245t8aiaxNwB/+reu
qHE2GiRUprhcMVfG3MmsBsDgYsoeHThU+ltT2OhwQBBdO3KZNL42OyN/Ek4g+/OElEUwmERr7rRZ
a9v9ZPY69OVCHfV1MEeQaUxKokXpqYVnyWAfesktwU+/UueWucL5MPyxSnc91v87IyhmQTAS7r6N
kScPrrUkeVgZk0n0QJE8SduBLDIXw/KhHG1viPOygJLryjz9CopTI60a9RRoVnjFPk2NqYhFpi+X
fjM0TBo8IJ+oqTEZi9MKk+gjTMACdFl2QRelmdfzWDyM43H2wnTgKPNpUXEBiOlEpe0tOdYnrsBi
2XdUtku81f4ADE4TDeRRPWX9UlwDybRllFhDcisl5iFRKpJ2vyxpISH0z8YXG/ayFpa9Oz3oqdGu
OzIz56u+HOw8rIN6+aItbWeESdXneThmVYL8Ji/lxbAYOnZoqgEqTWQ9uFArsElDUDXkdVhrTlbS
d9bL29F2xwfg8+FTwmfWx41Nmmko1266yxeveZu1CfQOIAFK6eNCQSriwVRGNoVSOP4l8I/IjzhL
FDek/zTW1Zop0CQCNZtD58+0zyskpUPXyjtXa8rk6C+cfBD6Wn0vHcWwB6+K8ZBBeZkiyRf3Fgom
1AxrqK3zwS+Kd4vjrx/LtDKu/HlO39MAzBBGhLMw3JhWneKE/SIMir5/w5XnM0YsYpE7IqU80BBO
dxGNWGX0Uet1WoWtO4RsXs6h/0QaiDfhQGiUIrZyVzxSrDlfQFgXgwC/dFkju23a6iLHZrPlJemg
kxtqLp82k1Qv6svS9OJ8qLLHdU4b4wyWfiLuW63nnq+Oi3umGgi+ie2yy28dVVlDpNFcDnRylocv
GNtLDwyvah3xVEqcNtj7epV6RKuFEoukszat5RyPiTHPcWB32oHaKNXiccq0d5ZXpUacjJ5bbB7e
jNfTbljWva8l7cdsCgQflT4uh4z9rd9lTLPL0C+FbtysDA70OPPd7r1rMFg6unPTEYGCj8q7UlZz
i/JgWe19AKye7dypCN4xkJzb2JLCLMIm1e02chi8DHFmldU9wlOwpiEwQJ+YFxJJKLOs+lzMi7gt
xer0u0Xx0V+32LEhNXIr+6lcSDGAGl7DDFurtluYHDsSwjzPIg3dyt80PFbBtiKcOvns9oyXoyXL
BTDr0JTlvnV7FD6lWeYV8g8MgmO7MefP6FSHed8Kb1qjbjEXkveStGsZM0JSejdPLV5CMeboRG9G
5TTkyWWyWN42EclMploGiX1wHvvhPzgMmvFvku6fioVNMH4i6P4/iMLT8fG/Husv/xU+dp/GL48n
YMw/aUCu8WqzxsdFYDNtcL51T995jBq/hYWgtQ2s6X/hA1HJ/IBiYAhtled2jFDvQqf/iQYEGEPB
RofJv0UljDPBX9CAnikMHCiUeJLwY2xUJfxJvjVjPyEko9nWfpt3S1xOlXcr5rE/HxZgyMgj0vuT
1TJbZlpSJHulG+NVvfrMXAe1SHRMEyFKKFLat5xw6pj5nvzCVD4NogyL9C4Ug46ox0zKQ7JqYx16
c+2/AFV8Awl+Kin46aFZQq1Cq0IZxcD/tHjS9DXREcooxFTO8qhmy7wtXAelzRysTZgRwPfOmDIU
LGUiipAskNgV437RlZmHm/HhGaYKgcD+helbpGxuVUhcinWfZsaubgL/Sit9574zZnFXjVZRRzUp
FtGaSQITQWMiF1XeGOaVVn9Y07jWX6dlzVBcr/3lxmXce5mYdXEWLF0pIlXZswiHpZCHXujUOj+9
fy8DRN9vBV7DwH6bMunbg/7pQRqjPVWl28yxbThJBP/WC8dZ16Kg1V+KHXxWP35bCg0zzFvggM13
4PSuiwZGwkBeaex6S7crcfk6B2bWIjOY/NBj+nxIx/rm2+X9B+/9b5rmn570LzvNbVM9luJ0d9n+
xg/fCOMVnHY+Y8xhNkh32yh++Ebor8h1AvLC+gGZw8++EVATN6By01cCjfnfYNF/2ka8Ap3AU4Lt
xaNIpxz+m+3ltCH04PoQ+807gqoQrjbeFqdvSoIvSaBpvklBNZn3fmF2ob2a7cNPN+Q3r/7Wh/1r
F/ixyqboABlAD/ScvGSKvE+S1TZDt8z7Sw1WyVmnBiOe9LSlPFi82z+vxwzyZEXKNLB1okRpYvgO
0Pxurc5PH1tSDAwY4bSEMmD+OVBrL8gc+O4rSzBKW7TN/FiXY0o0SdVSvvp9m8lzAZEMpYmN2Tid
V11BLO7suvLPbWO2gz3ZTzhrHAo/o1WMMO0v1g68hk+LRlrkanA28hJVH1LmjITBePaWpLaiIiUT
EMsj3IKn7jAII7dLKB6jbUxRZ42eJ0IP8MxTF91E9PBng/iIKWE6bwUwPit0OsEUTbrFEDMumXZ6
RFvgkO1aD5v1llCxFLoNiDTrujYiO+zLwJUwQjyvM/johV8Fx7kuU2giWVFbyQdnUcP6zpNGyWwS
r1ZLPw6d4M9F3dDr6UG3pWvl4bAZCUH9KMj5hd2h6mXGl8LTGL1HOsm/aRI2jVfMa+g4jHxDGGle
cVautJix3jHjM3fZXHrIdkxRObMD+0oEZuRrtkWrZGfdCNOkkKYPy8Uvte4GAISMmmqcNNKnCi48
CSvRdNVF5Rjle7sqJTkAzK3ELm9Xo4F9wyaYfuxTverPiFFbODYwmjabpyUfujujGmrzTKO8FiF5
cliVLdLK4LjAecGLMndS7a6sxhSWUp3WI3RsV+Rf8GhycbXTNU8/cM81LHrYY7s9CYRB9lkVCDK/
1g0dByyNYTUgkRATSj4z9DQtXikMLKSGtT35nwpovQUl4TJke9uslqLbVHYI4pjUYgh1CW/Acxh0
FklyMdvzVL1tV01rzl2v1hgKVvrUwh6TqdTKSwsy/Xi7ddDuVdmOtXy75AsLFhosk+tS6cq6aPA+
h0bjMEFE0lSYBTHZK5S1XcXY1V3DxVSTbdFN6KLZiz5I3At3SKX7ek6JZ8D6pMLn9kLLGxKWqX6d
YTgzFjgsgJJl1di7WY1uSwRaKqC/h2Vutgy4S1l6zT7t5n59CCYLihzm9TYUoKro6Q9wrLSLK4kN
aPDGaqQZXBNx3EJcafyiutWEJcZrMjgs487umBiDl/u1dqYlKygVZVnouPApMmPAoL2eaEGa0FVJ
iTfC5FfiahJL6nLTF6c9kzgppfJqSm014o7QwR/oIk8JvQTtJGD7TFaO5Z7nRP4s1zQZmQ/Do3WN
WPXjNMI5Sdd160ylVLlxIFxEeORot273AHjQqxu4OElpxWvQ1dMtzbMNYV/XZJOPYTaWxcfGyavh
QsPr0b/PU4Bfdp/VSAbsXCxdtnzxLoLjMcpGu5LrW0XSar8y4R5p4KZbu7K1rr3FgcQSwTV7Fn1R
1MEKKsebRAsAAi4wu1g6/9M6yMFZz2oTysHd2DYAHreyme02nIRlceg3HWS3MJ+8NN9Jl1B28keD
TvY7L3eRX/dePuGPoUidIofDaJVVhQ1bafAatjbHAASXDvpRiPWeh3ql0LEzhF/Tpvu1k1ibeP3g
6a8DL9fy8xXlv7az+oEcyw5SpnacBwxZ4w4/k4W7o4/tmcvGYdxrREY78McIkA9Hn4SF82Jou4s6
1ZGdFjaPAxIROArohW0uPrmQ64DebF3bOrCPjZWnUxBa3cYSwQ4HnCp/SLVpQY04oSyBQxTUfqeS
q3SqkkxLQ1WCbEZ/PldOT0tOFXzVGFbhOECslosdyOmp4ppiHGAtZyERpWm3q/AvxWfWXcX7/4d1
QE6ZQkD5hRVzug7Hvj6UtoG8vmgRlmDVOt3mTRe8UJGeHss/Dkn43UjvOC295yHOoCc+hjQso0kt
cM/WaoYMKc/6zuku7cyezP2fL+sUX9xuH/A2jANEFTRbdE+nl5U0XjqvrsntWwleWAGE4TDAa4tr
z+hBuVI9bOxFfyySVr3w5E4x6W9LUxNsygYkjugLnz25hsAqNyl4xwYnKXeww8r9IBvcVCAoxn++
yl9fEi5yiwDGJ4YD2nw2nOCwdqrJYSmGkAy2VWrvk9FPX7igX+/ldiEmo/7NgwNU7/RejiAmvWet
ONCptZecbmBaelI5H2x7AGltwOXqJc+OEyjJ98f4n0r/vyFi/PSsf6n075q0OQERtj/+vcw3XqEI
x2988xHFTkx3aLl+oAj6K4NZItAgvzBjBGOAVv8PGMF4RenN58yUhBeGj+MnSgexHQAP/HIZRfLS
/k2dz9CKF+KnGhy/LbLJzC3ihC6Ef+9ZT9jq6+J4+ZMnCts91IoMLw/LweVqxNqqjzov6NbH1muW
awv+t3GZ9XOOW4EIsmu0ltWTl5lzEVqlm0C4npN3OQrOj5kq2nsM6zJ9Z5qjlULekKRbZKmOM5Ib
TMNjo5kSDZ/SXE4DM6PcDgzJBgqvenyNxwaU5T7IBi8CncATLbHt5o1VQpQ6mrLT292iSevBUL29
fK6TpTPeAwYn2aHrpyA7pLnI5ivXR9oJuxLLNM5tV97XRtvgBIB/h3tvaWZBKLCh+Xt7KZSMp7Ip
5t3G7ZV5RNaSYe081S5BSFabNp65C2TtQ07XYOxntzbyt73ddnY0pDMu26Nmu5d6mlZX+DYU3T73
sPwmF2xBhDNnffdJy0kt3vvuQE2QFk3xusH876AgbIs3k2HnBB8yqO/KXTDMVrXuFelGy+tu7LGx
xGeasnOQ64QwccwEKgBZbMkloq2TyJbeeFcaDhzgwKz9YL8yzENmajbV1H9pcPVII0Nz23unn51r
Uc/EyO77TNAHUJKm483WpX0JgPghVtqqfmKbSC+AlNB7552tdnJo/TKSdqGafTsZToUoM/1iJwlM
WVLc+4JkApuoTL0qDbzGG1wOEV3k3S1NY+AcgJWmJe5kg0fBJAq0qJoZrNlZkDirfljyXF6StAhy
n0LoHCCGU7dGDij405j0aRuOZEN74KZlQuntaNMcunkARE2uhPzST36fHRSatTzsB2Ki6N0yoFOE
tgwUetkH93nZ4aaK5EEL/bxa0MXmqWJ00srkQ8/5CXW6zO1HnMQuRDDX7YEvErJ+nYzFrZwaLqwv
bAYfCsJiw+vpldeBo+nvTR+vzIuiJPwrmmis5hBWj3fvWqMiPGDxzD5MBi9bIqtLqy+udPspxmV9
WWPK6xk3Lb9Ly93gtu71KqT4ugofGzRM5pobeiJBpFS/Np9KP1UXaZYFxS5hokaUX+UMYNckNHyY
HXP4lKeUSFGTVd5Xk5SP/myB5fcpDfLszQJXXzDHVTkUx8Iay9DMNM0Mp9bFa9+bKC/DvLWR0hYk
AJxNGMRT3et1nl8owcQpNJxu1SIaQziatWOP/5e981iSG0m77Kv8NnuUQYstRKjMSK2YGxiTAnAI
h5av869mMU/RLzYHrK6ZYrKGNNpse9Nt1uyqYAAIh/t37z039OYMg3Jm9NMxW/VxR1yVXsdSTQne
Dso8o5tgt8T326uK3w/dpsf0dvEKdz//oPR9RX2vyPGyGmzT3orFgL1ili4KmFo5bC+d0kGLwYVZ
Rl4yS/BYQvc4OmkZf9Ve0e17IzPRo+y17t9azLRN5Jhjpu1Wj+2nN48Uc/EdHGvvTgTFggUscBfE
cZ9iCYVa8dg3hIVxTYv4S4FG3ewwhybt5bqqnLulZvS1z4a6vF0HJT2bRa3IMFuL7MucmvljWnip
Qt08Q0G/r8vyLlk6b/C7erH3a6ajyo2YNz4OoP9eeWJgp6ns+KuDZEVhh5rE9cnpAGT6xpzYj7qX
UUCwVu5sB6YlbR2FUCoX5hhbXyYxEYfRktG+rLQByyvo2lr3RZfKJMLc3nYHZ8VMBKFoHAcW1Nbc
Sy8txtCKc2ufitJTDna1GU+/vdb+84bnDc978SfezX/9d/VfhJ//9T+/CQc37b/+l/wk6i/fv/X5
V/z51nf+YGLGqIn9JFYvDte8vv9869v8CZwuXvnMTij+2kZef73zCRBTvsg0cPNXMhfnj/4a7ql/
qBQLbttxpAVMhBuT9Lde+9/PwQgLskHEaeSyKdlMo967fe9YK0nbNCgECwp0wOC5OM6DJS7yWFeY
ePcZ7mynGOKjU1LowMY8NU4ofGMRSoZ2V4oyNpFXCSNs6RDq/KEmYRUQ21dCTCvVA2VcMw1SgjN/
X/yq7eLdEI+//Abx2qhv/DeboPeI5xzjadE6H0arznU/HjXtJhUJynafd9ltYkDVSt1R3jJMgstY
orZdgy5svrq6bpyNwjBPRqfPTxMTvDhKKjW/SKUitvdF2Uq/aAVNaNyIJSrZG0U97QCX+Mk1XiCi
UD5tyIAvqhjru0nO884ajPEtA/B1VpLYicZ0NBHtWpldLpW+K0ZSMaQwWkUGzpp3q4/Prftq5bEb
1KKyLo1CsYIBqsyvXBvfj/qJNevfMHycEelG3Wqgvj8H9MTYC2e7RhgMDNW7Ak0k8FIwrNGdfvE1
rf23jvGfxYHFgU3x/3txePgo14/y3aR/+0f+XAxM9Q8Siht2fjPAbVLiX4uB7v1h6Fiz0X02to23
qWD/XgyUTQTAjcVzRhW7w0FhE2v+Wg7QAQh+snzQLcxZgH/J7ywGPxxMsWrytMD+5wCARfz9WsAr
OemVggAatj9evV7DELCR86+aFH4cK9B3ztNI+wtsIwaw3z+SWJNXd7YGLCFOR72UmiWfOjdW3sx1
rZ7zxs1/MVb48XtRLvfN3c28xPkBPYdmwbS+muDwzozvhnJwwzUeit+ybDJBAHSJgRLT5mYHo6L0
+2+VdoZXcrrLfLEo+q3VNXIg1yvS69xdN4LJ5iT629P1D6rJDzMLnNecJ3Fge6yAP0S+c93s3KbF
pZCZHTuvQogZ00NmAvLLkvnw//dh2/Hxb4IJUM11WgzuV6Nt6NJCr4zHPDEwLDdz0vzuHfvmwGaI
hiJMiPd9gUxKhF4OiNa+QY30bVY7Mkwmq/3Fp/zD9eNAj0MZlR6c0PulUYME3OvpkJP9XbKLXBj9
vs2RTjreusHPr94PjyBfiMkS3s2Nnclx6Purp4mCoM48QQ/ra+1o8WUCftS/Ss7/06fg+1dZMAxW
mfdFcSgVJP6WhTR4DR0nHzivabGV/YLO8c09+38nBTzpfBneJjqGx21r856Jrivsz1U1L/w8Sd06
ZORKroyLWKf9vuTc3vsAcsbuXI9W85E8Y7Zc5ugR2h5MEHpAuZZt+6DP/NoD2XmN3MXzELu+GGVx
XqRGXFHr40HjtOYmgNfn3rb22NRnwlFN1TZ+7KiV4reTlnydOgFCtzfWisPimHlUKDgkN1ZpiDWQ
VtndeZnaNEch1tUN5VA5HxLGIIP/89u7zUbeX5FNkOUGb5u6jVr19x8Hq0HSpYpJ2HkBfMtmylZh
N1XFLTUA+Z09Orjk+kHbdbNqsddShPdbvt1vt4ShM3QZlT3j9oB9/xfou9F2NaoOkQQV19cnYqWq
gYz086/5Dz8Y6GvbjBaNilnRuyUO+YOmEpJr/tAMS6CPunXBEW8M1Sa3P/38o354R7Ckqfidcd5s
USfz3XKT2YCULHyAvpm38rMzj8wEpGWwGwV1I+6lFevWL7wo//DrARbKG5rMImNg6901VOpZVILU
JnuijK+I3LZD8Vx+8Zp4/yk6GQIECsZsm7/6B7ewMGQrNhQXv1FFy0P22t2MwjeNv2p5+fGDXG4R
IR1eSKCG3msEbW53TKywoDHzSk9ARjUE326+//l9+qdP+XPTgKOJR2+7j397LZDywE+nYLFzvdnw
h6HOQriyv0no1iDQ0huFLgpS8x/o9OWkMY3SUQMw65UXVWUngEcK5ebn3+XdVpmrxWmI181mmmA3
9n5knnliaBIBDcHr1vpW0NAVUoaEgbv8rA8daehUj37+icQE3q0cJI0QhNhwfftYWL3fXz8521S4
2Azop7JVIEmokilnChphoJBPE/LoDp79bKL2x+RkmlIHGZcywCc80uxxJw6mj3lSLw4pr68hGhl0
0CVgJy69GG0zlJGgccCNuinrsRIM5fLWedrkBFoJZDLIqzb/ujYTPGIYaa0euhW62c6mZ3T2PaOH
kGCrMilOBIwRCY0aYdDXjNVF8s50xkHFKusABILZB4thTPeWN5uvSccN2lG+qkOISGLmbjNtmwcg
2bbhV32L7Qr5OsZ4NDXdlwWBcQ2UCdZEEE9T1VKo5RhF4H1rU2CYRIJ8hjbFUCku0pfCRbHEW40n
IzABI1SQILR2iDo3LWef3nIUN2Rs0NNea2j5aR0SpPxC8h57LWZtM6SOLlpIibraMEFK090g4lY9
u6vpvJk1A+VHT0WAxMk+mYnhx5V0qipoNYkpI0ykPawn1WO+uTliK+eZGLyd8jecWXOBA4g6wKJr
1XuIKlPlJ8U8Pay8iMpgo8eIwMaGHReAWaTbhfrguoDr6pZK3IpiV+eQAAOUWL6k8cngIShCxR3t
tz4t0+lJqcr4o1ONa88QjJ+2b1jucucVhPphzzgzpMKyeRiHzFTeavzSDyZbEhH0XeOWAOy06T5x
rTEh2DtVpc+wuVyjViFE/9i4EvOFqwjtpbe79BXftloFtafXH5pEMhJmqkpLRZgBC8lxKuR1GjTS
gYdIH8VkBo02Jy59pWmRpoHeDI1xYug9ZjtzUMbXXo5q/erkZW9GymjG6S4rOB7sh7U2lp1iF2hh
TTcaCpiPBJJ62a3x4ivZlG3w3AbB2cNr8apUWjf40s5WuBT0eLqhlxvGXaEyxMbWZzf9Z1PAWgTL
GBvK0bWwLDFHLpLN2YxeusubfL3humvZM1MXTf3UFpTXPy60HZEgw+uSBTqjPniF8eK8MHiEC8A0
OrsvlUUYR7nUXFjpFc14LMmFg7otxwSsgzrlRtAseZn6WSdq56tdqkRn/M4ws0+dU8zKFQPkzMHk
UhnixLiyzy6bYdj44ak91m+d0pV058l2WBsPWmG6Hix+8fXnRq2ZR7BdbOmsGNYZgACE8voW/C3s
hViWivAne9Etf7RSawhzrbCx4wwm6l7aDGYXNkvZPALYMZvQKupSXjAdpZmn9laQ5Ralwq7fjgl7
4AqoSHkmtqV3NLOLvJQR0iLi5L4zysm2wo5DLUAUUOIqzzg9ivMSMbkwZciVzvOTZ3plFiYc9zpI
G2v1uoyJfiwpWB1uWHLSbqdTZpYuGLhrC/M0LShW+wGNcuj7L60YOMiQarAyq3Ki2fYSNz+krRRr
/pS5uZYE8zSL63EsssrX6sxcK9V3NBJXXrSueQO4E2wuNpALeAn4EeZiLT7GXFb8jHU7zFFd696D
l/Cm8RMxzAAml755ml0wJKy9c4IrvjIKuaumYtRIn9htHrSb5SIwOSbAAFAMONEmlFnX99LWwZeB
U30K3JzjwkHpPaulEKegWH5aUSkCY2yG7gKHPXK2ZJeKxjGPSXw2E/apUZ2LhapClC6c8GvZwB8a
M9U8zDYR0Egdu+yKwBevbMuA4BRlkPYISLmdI4Omcusy0CfDuynos6vDptf422fsWmbyBjAN+tkC
6K7aCccY9JZm3ttW3DCc082edbpmJh3Yda3eKgX221MtpxgXulonN5ldlNci40fAbjoW9/w7IFlM
2FBXYKOiyy8q2EicKpauot7JsCc3mDI31Y5rp85yh7Dm3nOldDp2lal8qZbEiQOtsosvfdPgYpOT
bnFSXWOPrhtXSnEyKjd+U1xnGcKak4ThG5isAEeNSv2m6AMxiT5L8wdDy/phN0MjVo+9RjLAjxGB
zspEBeSeQqZk5DTixtuPpfSKncOq8tQ7vVpTc9vqD/MsOUPWWIlHv20SjhJdScIzorbA/ghFlIF/
qepCDVJFr17LqteAwxtac/QaUTW+3nESwn4ysFoz5l2flM20udN7ABCBsPvpgh+H1fiZKuuzmaHm
+e2gDmq0wqGwglRtEtuvagAkwdyWHV+yt5LHIesI45RyaptAnSsz/SLQPNpH/ppWdWxLmAs8QEpm
vazpYtcXfak6wwWUHTDIUDaaIhraQYJ12Zw+ryb/2BBqXePURw3oRxK0LRUcoWcPJv6sFJ5WkDVU
Od0PMzSJCDCeyzCy1acqYOybq+cuV0h/ihHwHrEgZSSV0uR6dXILYLMB7TYDnHy9UYa9x0RF3a2p
iNfjQmZlvJQ5DhxKi1pNRLNuLllUIZBYr6Tpc1PFam7l07EkmmTs0FsW8TRgIYwRFXX+c8J4FV/V
5dzDE8ek3aqXXuc0KKqoMJ17ayVN3b7FaWW3X6cMMvZeGrlVHhLeDrNfsTCLw9ppW6Ylr3XdV1hb
tAPzq/SxzZO44a7a0xKsTJmqCJ4F2UYLGa0ImBZTyEA5ztL769IPRFtMuyx8RbRWd8oQW3C9M0Kd
8GQJzIzoM7Q/9eydjAehGoMRQENDrZYFZ/+DhGuMP1wZVyModWvQj9mkulxdJZ/GsEmnae9WBDlh
0HMajKSd8w7jkIzBpRBVMp4sJunSFzObsiVVrJX+ZW+iwoEZ4FUrrDiLRrYtNIOtvLf2Q15lIshm
BzMjy6yLSpYmj46mtDyTrBTxBW6lFgRi3DAJV1REbwBMnYcDyqbQq2FQhJypkWkOyVhnj6mq0Qe3
Gp3VMazPSxHVy7BdX9i/T2UJuYSMToEbKLMKZd3xbsDcWgjF2ptt31waiRIzNEwXmOwVRv4BOdRY
noZuVK67pqG+R/dam1yUiaRoNWtRoXraMVXPsR4LuMIMDeavW2YCXJVqjw9zOs/KXgUWVQRK6i4L
9UNW20YTW79nI4+tT8JSa3mZ1wOr/Ipln2UNf9tyMiYgZYEplXxf2VM1bBk62VHrqeHdtYrUmrZR
O5pwW6QM+r0UUbibhfqSDbTVBQ6vUvafc6uXO0UODhOHuDIw4JVGe0zMLZPTtVpJxrB1ONQTHMLZ
0EGTsvy+w9zvV1DH+KAqtR4KO6veTCeeMvq0cKztW1ZUeMf52pu+aym2EzGhn91bRzLX2dnJ2DlX
lsx4B2r5XETGIHKMxoXenCBUpANGvEp7sIkc07W75vLj2DuS69PP3rcXMfSoHGeEzvcxGda1LT5E
nzMBkEumMcbnoWlRWCUNJJKmslIzsBdW9QvMI0y6drHShypkTtxSuC0pKIAY9IJoasqriON/Dvme
XqbbweAhD6nYBI/gylTLwqLTPIjXPJM6jszOfKrJLnoBu7XiYuRs4+6sribl1Zs0moHUEsvtz49S
75IknHU5GDJjQwja1DaArt+fpFSLzam29qVPSe9Snkx+HNDo+zheLqukje0dWGjF20/GoqjBOioW
NkNCqDer1s/s5ZFE8t1CaeQSprJYkY7n0kx806776qZQLU3emSM+gwCN3CLJliiZfkzGTP/QV4oc
o3VmNbzlqJ2IADiUQNymLecDDtXUedBWxzhCJLSd0B3q5MmEUf+UrUbsXS+F0NQ9ZpHE3isxRk6f
QZKNt7edhvHDz6/R+6EKYzvdBcjOy4qxCvmB7y9R2pCXTCRxXFdqGC7pizjEHpZT3yoz9ZE2v+Hh
5x/4fmD07QNdMgSOi0pHSv77DxyXzFHzxQaVVajFp1Vpy5BDB/vkau214Lc/i8oSohLY1vnA90Ta
LUpH+Y6ofEZFsGAHfoco8NPeQ5oNf/5RPx7asYqjEtKOjACpvi918WQsOqvElBK79Ysn8uW8uKL9
xbX78UNshOFvWtGm/Djbn/9tsoLFqGzskcBjmQ7Z1zLT05u2rKfj734VfiyAGNTtNwMd5N0dKt2W
ow2HHKJWxXjQBPYhjRDE/uef8q3o/u8D0q3yD4aBBVDP0wnMv/sYy1Zzz+oIOxpjz8JPQlUFJ69o
dhXY2EmVwB0WyaYMCw7UQSLhunqfcZajJHDWMDjoy2Lql7ya8PdTOrU4x1RLcieInXL+/bvLj1KD
g7E57/iPdxfe8GoFEM124Z3+zsAadkSVdX4hp/zT3XV1sjUb5prw27tho0Ztpd7XC+PMjnMIG1sg
M+FS1+7vYYdYFonV8GLjgyhaoBLq3YApl87YtHj4fcXu+50ypX3ui8ZVKBCcml+JzT/83pnQbYQp
hnW4CIFUff/MpuvA5MpaW58JUhuthdIFxeA+tXqlhj9/on6Y1bGA4YjEGWliJGTi/f0n6WbrCDQp
IvlGMvjmUk1HXmfZtaAM/gwS1sN35Km/GNf9cNO2VXPDYzCaRsN532mXuO2gdy7qgSjrODRFWe10
k8f521f7j37+Pzazyk/0c39ocyE//tfuY/e9jXb7x/7U0PU/GNFvVBzY01v+TeW+/9tGa/3Bk4f5
Hl7Yt9fbpk785aix/tjyuZujxmAB4lX0fyR0j/QdDxImWka+sP6huPxGGBd54nspaPOksBvHiUkj
IYNd4z3cpMjZVA2NTq4ESUrrac+5MkrP+NIrxD2AQYzk52Tqgzi291C09Q8yyXbNmMIosdVAZzkj
a7doURr3ERGKOJwUdn2eqwyMPTznYo0ZoYD0ilrQtDt78cShZttGM3ACaZJBZth3GcKa+di2/WmZ
oIMWeioiukCbw9B59kXVZfepsu6nuRvrME7ia1HNGEs9e6e2nd/iuTzX2HIjl8nstTuaQ1CRAfQ1
RRSSe9jftRj14XzGt4iNz7Ecw0xxMKY6uxLu2M7W4uTZAzIZaI68XLTUDst8xXyLtf+lnLt0XzO4
ZkxoinDtjJniKkr1YrV7LMfMup563TgWhrpl58uvZeF4UUx9+o3K4O8r0tmr7kIQ1VeN+pEqz466
ACFQ8qHXmTeYF9Kd8lscztqxTI02kF43PgqnrCZ/iGftBBac5lleVNadmdB01yTWbU1AbqntV2Za
2mdczU4P0GQupxCjsHq7zHJMwqYz40tXn2uNTzXXM8A444zBQVbRRBxslwDC/9qkmhWlqcE52eoB
PPsenc0fKrfTwYTOeneT5LrzXDSxwd5EsPesmqK8MvhVpD7v9oXhBfvEjulNc9OtszyL1vnq9QV+
1phLOAIQnpbjgrFiPy8gjvCk9hxe9nbiJJMRZNK1A85bAmC0nGzYkFAfw4mByIueme781nVJHCpd
Q1tTaXSYlsdC1x4aNVGvxta5hQpqRuWqcSy0iwLBjWBcBa54Vrh2DaxKwaIOBBoAblvM5YkuS/t6
9LgbaS7qiFjjeh239ZWpq2zxMHrPV0yLcHfDizitifNE0E+nw0435b7SzMNYwTF2mfVCDNdfyyIN
K+zuQT+TlxGxDr+9kh6tKQRcVGvfrJYRxrpzpHp2vV5aRK1l1aOE/4uR3MJZXwBRyyv46Jdmrl6C
+sZnPG48mhenyc7JWkaJKy44GbohpQhRAq91+EY4YlzIrB2qF3UJGV3lrkNAnIzLdmI6O4A6jdHZ
FyUQ9JzEZtk9QBuFMaEX+1klDwvh9Gpm19/bx964G6v7xmr39bgEif4JWGg0LwvXU33hhNLdDflw
HW/RTbOBD+4Nu9YgJBbrF0Vr+kDazokhqazCRlxjL60zPYK1OEbe6h4IkMYQuUSwtg13VfEuXJzf
R24VnJz5oqjnAPuBvh+BpAZQ87Rgso0jp6DuNEIwvbFSPjfNOA8qZeJEjVPU9/xsLrXsZkkowFBf
BcG0VIURzfGHHW3QUCmGC933Vnlc+uwarzMgQSdY2vUCkTNMxVeTVcWZNXo/DTE/TmQ6fUKVfpk1
e7NyzMBB5olT59Ehvx/kXWmxznWvMUr6ZZotYzDn4ivMjJsiq7sNbe4Gg9q81M30WYkpcgAo7Bx1
c7iAfx4Oc3Elm46wtdhrCnXsvaG9LTKfkzMTRSOcBLCWJZMxujtdpCQfK7ww4JmCyWv2jspOl5qP
+gpHQVBllUiOnVwZSGV1rITZmKcoB1Tz+GWRtckjfnWDkZ+3SxpCimkeKuoSLV1xn+QM6hT1DTYg
S1zq5rflOnGiJEYQjytjHRPtzRmUO3OJu89shO6IucV3bRkLOCi6cpWlY2VEceGNnJhVbzxbMXh7
pIf2MNWQ/n2KOo9JUmtPuIxwuMPlfVEqOQbseuJIkat3hzm7I12qrR/zlomOaYhdEus9XGkdTaem
j8Ct7AzntgkyRL0nCMhEV7gvheIOHMaA/U7eSEJzVC9bkYlTatTeyU3cAQJ2VgM9WFwfnzMpWjfo
6vJBK6YbdI8Q+wpjcXoqL5tYZtdgzVn700dn4ZdRqf1zw5bIzD+icwRWmtw7YtEJTqhfXAHjx45P
squAHuZ7rRe8VQx7vkjGpo6UvCHTrJ/dfPhUzlRixZ1ZoU7mt62mfWoUkPqTmRUUrcIFHPL6VGU9
r4WtcWFdzTpqcvZ6ZcGBX0mliQuDioTCAC9sDDqzOyLWuE7qTzHYIdC98jSrXvZ5nAp3b1Xys9dW
pylv1Z2T5EFpmQEQliFgrhdlcXm1lOK62SIpWbs4wSjTKHdQKps6rNF4pAkC/WkFRgi1pcHjSS7j
pZWTvz1snVM9e+N0SdQUBo2ZRf0wHyzlg1Dk3sgdJo/6+uy4+T5TPtiYuYdmOjvm/EATBKVebSND
ng4afZnBWc5+UOVtW4w7s5qPa2LzM9CxjDvjDXHZa3bBF6IeKcnK5Jvj4GJALTjrq3ocuvY4STNc
cNd4jfkYN+lLbConHOOnnIe3wrqf9NmFpCNskATOjUR9jdv0isqLowlnqHTOqzM8Y2s76YrxoNBF
RIZauXI8+WUd75vOSXfaiKNhqhmmjov51Y6tyMisfax/NAfA+BkRaVIxQTxb94QNX5bua+kUh7FM
zmRtEWrpDDTU7IrCsEMdt7ZP4PsmQ9rWh/QGowgVGikOI7Ag/LwJLhAw3bluek6Ni4mgOHf+E5DJ
Y1Jbkd5Rs1DXAVjklUs+7bz5FdhXYHDbYR5bBtRt7ezF474pFURCtTsWbu4rxM3hkG94Kj/tntM5
uTCW54W+CkIuu3leAkJOBfP9qT6ByIMnmIx3Y+MdxnW+RVSQwerJaIi9z/xYQ7yA+7joiDs58XJk
7AbTaVI+o7kcIZrsuGABj0awFOmxgsbiru6e9oYowzWt2g+W0n5sU3VvZEQeWC4SVTT88NqrmDYE
CKt3Osr9ppBLpTkisgZO6QX0P4daYwg49CT6s/y8aUX+WpQf8u6LW9hX1HS+6NqyG5qFLjFrZ9X0
0KVTgTRehSSgsXofIU5RrLCqaNVp6+3bwuD2qjY66xBixmGJMi8ZvFwuqid9VUtuB2d4BKunhOX0
YaXwrCS2fjDG0rmYOyXji3rLqS8/cyuPuc41qcpwHsrzNjKnVSAcc/Nkb0Aqb4Q21lC1LOktskca
Spxhyhh+WsD0GjBMwolgvt0ldTxzJ7q7hg3G2I83SsrrcKZHI52O7cpg2VNR1SnN1GYrtKfBn4zu
HqiMFVY9lAEABnXYyWYITew9aAbmC+KFfBilCcre6rwLT+Hxs0eVpOmsWA+LIV606sFb56u+Nu4r
6CwWsddB6W9Tt7mwdf3S6Sd/6nR2mqYXElE/QTfz7aS5NVv9jj6pw6yLV3SAm35gnOzRcaKEKZEn
mgb8gWtfmN1lObmI9ea4o1T187aQ70rcAqyc476wvA268NgAKlBXAPbsSXd5jRyl8rb20jgiP48I
XIbO2O+c5RldH0+tWeyksIZ9556KioFfIw7jkKaR6gjw+ZbFo167IYH0SPH0T0n7BlZL7NmipzxK
JkAAfXgCWvABUeVVL+b4ROCJomydJQBpLNGZwEsZCVLBpGq5bznvCtaFcWsmJbfMG4NqFN9w4o89
7THDWFwZeA7YlQRUzQdG2VHdMe26nFxceS6N+MpMrmLxKhkfu+Z1kXf7kZQ/LtoPHfp/WaBk6pR/
1uqrkaDkq8iC9IwgQUQ0dEdW5fr1+mefCK2+btjHTDVZYz6CqdhnKNWu4IZYygPFF8fNo1HbYs9x
9YBOESa6x8NDm2lZU9UO2H5PXXaQZmbUFJYd5RUtar2JRGrGd07zmpXuEoCudHareWe4pRFZDaa7
KXd3sWNAY1iCUVjaMaN4IXCcSw52u9hKfJFDHXCL/KmBCCYW5+B11VOaTZ2vFG8eqrmpfaSr6IYk
xpuWfCpUG+EWUJHfZKdBe6Zp4aOVUzoh0Z7aPN2Vq8PbmmKrTFmYsJqYiCrZGK9prFEakjDcyaWb
UYo46cue5AFjC31zrbTtfUsx3FNaxaQQhZ4s526urV1Pt0dEy0F1RAjjhdkx/9dN9lUGA+/NQXNh
mPmbYhkvE+uznyQxmoCyPZL2GNH5cKMvxls5O4JK5eZemx0opdN68qbuWW/Su8ky2+dMzT9n27s0
zi9BVPq6NtHJJG6tBc6tXoureFA/d41yakVpUK5ig24EYxe3nxtzChYeIW92z7qtX0EBiLqCNm+u
ouOraoXhxozgEV4mvEpvMo9jnq4p+VmOTXZVo1gCArQwlFQFIMkIH8HgaRT6lO0VJ1xlN0rPOJLZ
s+6LXu92HrIGXhgnf40VQtSFXFELTb27tHHYBvAp1lcl6dHPxnHrp9Dc87gq3gF7GV4hTYcbSG/B
ZO/6YlUu8e0XU2gog6pBqmJsFGrlan4d67QeqS6Q01WeGcM16hY9bdbquvygKmxOtB9tABpKOlMR
agPG+agTeq1dUvWiTs1e5spQeYesmrG0xxAwrCecJ4REN5tPu1cwMzELSyi0maG0JJRk+bPI2Hes
bL1v6mmkRmthyUXdjMWVJ4yJQ7fSHyk3QC7qRin9vEg1ik2prgj6IklpXVhztA2gEmAxOGiMPpbQ
hEJKxh6MNthYPA+so4L7pnMENQvFPqw4AruAAgma2Iu1w1wZo+vCbUxMejnSwrR3U85mY9JYvNmc
9gc7E7V55cDE0DGa2QJ7AQqg3yVLclhap73wQM8T0+JNALdEkWzJqrUMkNl5omly3yiSc+VcEUlS
0OdJTPoFf3gY2PX6Y5vK85CsfPnBzetbRkfF4kZTp0zZNfEey961JHTWB8vEBxMus0Vbp+t5KbVt
mjiWjB0Z/inx8tTIKjV2tslvqc2XbdsJKcbO1Lq7SFaVF5jjxE6TBAgyivaJXtQc84JTgaYhsWe1
uXHIKD8l/2xpjVafldGQYBOFy4U6xgA0i8tsmtU58lptJZWbrfgXUINnOkoLpsYTJB3Hnu8hmhXa
Fw5uqfNFUJ0VjFNHx01qxfb8Uop1uux7cz2Aky0H9mDzhAnBFQd9xRN215gDHBFWAu0iZiDOyiRo
99nLPivivdUD3MEMw84ahUxu6xm0uXNmuy6T614frHCcCYP6Ff8TWwIPRgNpBJt7Ya9ZdybsCjKR
eqINg5Tn1htsQzMJZO/1wymekaJ2RKti6P6UsARGM4/Wvkxi9npLD67VrwbVuaYSzapDUivKnd0V
oHVqb3hDDdRvF23uvlQ9O5TCy62wb2u6LOTSnWp1rD7UmobqOeeWvh4nFbJxMHgxHpSyWPRIWrXE
RqCvzV2K4YVCoDi5zeI4TkO3WW2BBpG0O6rFgLVCUgisJhUvAjrVxTgXy+3QqWBuoBkthNl7xldo
aZwf8kT70tuxR1dw7t3XveXeUSpSnfV+sG5Js6Gl5nLSTm1XD+BwS8t77qfMum3wxWzH7SynChad
pPftpkPwLkH4nOyyrLe7P2ERq4Xl3XBusgJq67Ij/TMUqaROtRkaKFzfzUA8nmcr7b+qrcuzTokO
Ui6WwntJvvtailbZNfmiX6Btcl7QLsEpMe2CE2uSO63Lo40jpuD5UKE7WUUCjY/l8oXgUn3KtCq5
j/uW/Yg5dZu8NjJls9iMX5Xkc1+6gaQbOKY483DQzclHKYt0j2NhjbL/zd6Z7UaunFv6VQzfc4Nz
kEC7gc4kc1QqNUulG0IlqYLzHJye/nwsu9veBzDQvj/2zS5IylJlksGI9a/1ra4zPkkGkq7taUV+
SbPZQV6UmkXyOK5usdq034Ysr1xHOeaYOv2lpRjaMX1R7Lc3exCz6EuNu3O95FbPyRqGJesLm3ZZ
q4e0KQwK1Dpp/4AzHLUgV0jC3RBYd1+NacUbSdFhK7UGA8nH4PgGaww7Q6VIQ2HjnLDJlH08PqO1
jlQAjjqjML+Vm6yy2STbVzp+WK5IDO5r3YoEeBeV79SEbRD5jcku9rG71vDwSS5WdbSW97h9GFuZ
biMYMTconrMQ06MYcP813IUnWEvWLiG5C62Q7peg0Izk28gAq20nI5pPZt7KOyk9+3G0Sg4I9kL1
FI1zT5MezzwDLavbSeVMl1xBD6GE4WHJ7PnWoEmAm8vyzg7eoQPvd39vscKw7WjLcJyerAxlwERa
OOR+Y25sRteggvF7uC1SJJ+FPp0z3Olh47XEui1oO41VcHWvGNjBiVBSe5qpKfXKeZw66Z7bKofk
lb01s/PY6uyEq702+ecJNEBpQ4rO7Y3G1kZ0+bHw5wMVVmwqIrYdSxTq0aJuRg9wbZXQcVhDSeXi
LLGZCIRmo2qHi12N0cluZ4fDT2Z9uUWvvabSioudXo3uC8B/dvhGOJh3UdMnb26XnmcyUT8nhswX
KLXWr5GNQ7qZbX0Aj2RmbzldUN+5beU/8JTbIJ+1wJviNmzLiPowlBjRHgZiLf6xZ3yVsifMymnP
9VnEx4FJ3lsuyvQL/xbBrmyxPu2FWDeLMk1UIrPzZ/o/DErB/frW6mjhwh7XaYRgGroqsU8e4zhT
2AEwE2O39YfrbMrlfhR9hNyu9+7PtLWzE0a0dsc37ZUzUkU72e5XbeTiJmaHZISjmQ0fbW8jT4x9
c7XKvDh4eJH3CVRhzlxi2ZeavtGs8n6a0IVUdGZ6upBAiU18YFP8NreFsR9jzOQ4ncttUV0lj0B8
yBhpcV7KTSQT/6hH1q5jMW10bKc8yEkS4OPc8pr9Ll7gaK39VGnZYKgc5Bk5K9161I6Fdm4Y20Gi
7TKEd1/GZQqn0jrUphZ/9cKB61ZhjAQAEEZK0awdAYPLFscOqCG6ET5KvXR8PLcdh1mCLYdu5hlk
YOjOEEIpPjE39Ig/EwpO90zPU6LxBbjQundDt5qXO9FVP6ak/U6HKUjph5Bmgz3FLsuTQoIntTJV
+GTlaeiLFy2HTRU11gf2QzMknKTtXFIGxFv2mOOiY+2lCDGj+2y4XPjtEImrAiB6TrSi3aFlhTOt
VNjNNDrhM9Ve3dp5HEZJJE9fanovRfQTWtmZIUQwOv2yJ7f0o6lRLqtpgnjAZezXQ7vVmAr1yhKh
N3ylmJPAd5iHusQzPvfDfSRdkv8l7wuQNREqb3idZNZyHzu3iDbpC9tPjE7OMIQs73u8CcSAZJfx
MgCrrTRgHrSTeVztBjqgQhuHPLiswTmuOTIMjopbmS74H7OZF2ytW8QKvFx3ufPmeNW+U+1JIumG
83q4sdz53sj8fjfI9KxmSx76ZbJIM9PAvtFbCB1Tkckgyz32v7Z5tVoXeTgxNgaRbEyFGMacMnBF
svXGT9yJDoKHvuN4jWfRBLcxoxdiMTce8rgncS2K0JQDhXNGA9xNvs9eNaOy1eyYVP9qZ0jmDfSG
CBrsrrGd8U7zsD7l7MO2lJdRtBoJ7kBjOnZTf8htNMc0Ttr7ceSKyfLpllFCz1rnpjuyc/lN0Wb1
ox/pF9/vjKPSiidMhTemnL6mSZyaujl7i7hJ6/TF/y31jf0jO3h9U1RFfl/jGfjCqb0x07i9xSmk
vadJJq5YH3I0Cog1rLsqdPI8P3tFmbL54B8zqmq5d83sZ//bZ8adFjNVDNbkEJFRintUJ2+LNn4G
CIE6VRXo9iY7e3XEgIqjMbtnNHgoPHGIY3g8g4ezmW08RrjikIHc7zR1LZ0+rKf0baU13s8NHWH0
BNyntGl+UHvnPTjQ/BYmTFy2U6bnZ7+HYEN/rf00cRLY5rBNwnGxN61blTvSUwhuTFf2ODn6m1FY
JxMRbzvo420Hsf7F97P4GmndDixJ8kAzL5JbjzVP1RNZlQHySux7H03DOBF38mxesG2h6nRDdNQr
G0HMCPpcf5+XBkcl/XoeREiEwHE/WtLYVcoCaWdqwSSn9qTKov85gYJnM5oB6FPlg5XIrV4uNzg8
HrTO+Glacp+zJEI33fKJnqx+gDL5SEPIsZcJzXajeaQg7gw/5WiW7M/96r2ecVCWw3nUip6NeAvA
u66ysFuQE+s6R1JnYffzCZRirX9aA87inH8NDJsvgmUPdYtP2kqueQxPkg7fDdK+u+e0NB/cWI93
g5m/zIiPcI2tZ1X4J4WQR3klhrTityzIjTDFZvcywWB/nQotzBqmLV5M8U07zubOiBfnLNrmB9UP
Z4xuDAmYbNOy109qJya6dnkuJ1tdH99EJ167onrkOJs/888pNp0zNtvaO44ABzMbxXiSdaBSeWM5
dGLX5xQB6W5UekKCx7mmyZeZj2lCsgFdppmHncBxPHEg/AEJcPrZtpNzHZKx/6KWULlhlwIYnCa1
KulJ40dbjVvQxhG5Oq8dYfv3RRlRE5p5k/8iOYJoZybj2tWavfJHJR3nQ181t5zf0uWb1vuJtA6u
RvZtbYdX0mxgpGt5EZjlWjRhlzmhEGJPe8ccUZ2jbqBIkH5Yr471i0FsdAlawSDKxuv+KWK2GOgx
xTebUcn8MB22PXgLFrDckPIsLYaWiMHf1B3i74/CpK/GvcnGbBv3bvoDqM88XiLbmhE3u7TVGBxO
xjav+vnvbrb/MYH81VzNX/8eovBYqT7+yyM49vJPUJX1p/7uAbGcP3yQ1fDK8NST2vax6fzdA2Ja
f9hw0iiMQyx11jzsPy0g5h8rIAHQj0GZHPYdXq5b/6q//ZUf8tYkMyuCTfM4///PLCC/6dn/NLtB
ied3APGARRDzGCO6/2azJMHsVvWkXjg7ayG/8MzjwGQF1Jt8uaphHDboEHLat1jw4VDBJLV2ZEyG
xzqxcbYZOYWzNxr5KRYYOzWKz0np5jJuvHH2pxsLxOe9rgaHZQijMg/SRCMaiIuOeV+JI5GTdu49
6phLkIYGpCjgu8NdlBo3pSb119YZuuzid5ZsAiIJHFJwZ0lWvLbvdCwZwhi74rZP9C76oYThWezH
yxGw5ZbGZ6qnuMeErqqQ8IZIeLBOzOoOQE0neqOEM/2oDLNhQS6nvDCAHkVYUrcj8PbmrWtb/TWn
3yC5yeeiGB/s0RvlCz2cEwfuyfMXbYeJ1sl2XWrkwE2L0i5gaJHGJDg/WPXOj+3W7TaNIoYMIbZr
MpilfgyflAyi982BEJ0ksgB8blo2AE9GO6mnrrO8J0C5Jeq0Nx3oK/TircFSSx62xqXemurRm5Qf
yqWXZ88pqyt6RVYz0s3FHp7TwE52rvJbNXvaCdh+/bJW/rzlWSnvIVXlXUCKLooP9mI442lZxFwF
0Tiz8Iti6KOwwIvfi40D21XfOuVMMQXMZmIGxGWIsNRNDFLGqrM2cMhg8Rgjvd5tbJmme0SA6uCx
QAbMP9kzUno9aJsZEWWTGImBVj9SltxEhYHWHi+nyvbUJcE4epdpUw6ATIz5Y+QVKuRYh9Bk1kX2
pmWGsRuN3j96RkMJqDdEaHLZYkDRcauqeycVFIEnk+a7snPnTAGffpoMn5qYJM+OHiB+BYD80mPP
O5i+co6VVbT3NhLgt6Qb+p732d7JaWh3ca+Q+PXRWsmafGx30qkYg+o6BbdmXHRTgKxd7gcx17dz
JtOj78baaXL16m0YmRMzpPd/CYdj6tDX1WdM6HA3ZSPcP5IetKSqlAITZz6PnlxHVHa1E45JyfxS
g9+eHWsfi2U6pLKS/M55rGDfpvZdMTfulidSRyZu6G/qUTVBBDbrNvYBSk9xvTx2DYkiCeH3XtIS
cqbYEfa1ST8ydg6maM7AdmIuoAiOxWwfdJXpJCcWTrK+tgRAxKcgEXiF/JhkJ002GIAGT1cctWYc
Nag9gd7N7MxHzt5mKYqfzeJp19orQd3OXL3ZION2a3BVbjvb4+JZxgKZIJbCPTXpaN35actYl3DE
HluTD/2vMrZZv47MTEQIir2vvdm/RPRGwEaOqIJkFKYZMiS6+8lQv9oS3k/3Y9nsrSTiGZ9l33Oj
xQeCufamlk6PEDvcyDo/G7StdKYjdqNW6WE/lynEIhtKsKM3qwRUXlzbY3xYmjs/63AqVY4MEajN
E8K7Sy992RFCmjg52knEO0BMQC0EYWdtkmwk83NqLodEUfdu0SAZyXRtXCx4qBp2fWhMOxhj23pQ
yjBYS1PgTd3elPqdaYAeqRy2q7Hdk/KK+DpciWzTVb4KSpwz+wXjEkeMDO+b8+SXKqL5d4kgkw/d
fe8PVA4SmttgwC+fubvAoZrL1mi6S0WdOo6n4l7vBcZoC5k/apYPzeOgE2GPC/AfsuscX7GesE91
n9woPoqMw8zc4uh1fIW/zzKmE0qufc6HeKZOWkIPl5AKRXHHYdc8VzUDJ7M175KlVgfH/D2v8q4r
gWvniZrlwqvH0CUrNlTImHJmCl6UmLQy7dKa9mfVOgHsgBQD1KTtZIoxgqzWMbbT20gWEF515zli
U7mxk/ZzHPtvKHXVmRMYdzpzZj/XVzPwPdbBi45+vIlHsoVFW/ebOR6SMJrTd9LClxhbMnE0fVs2
9mfnl1dniu8yHAJKTSc9rqxgGrji6lw9LJp3ctlUJn2Gwu8u1S4C7MHEuj1MeC+s7ovEFx3u3Xs9
MQiefUlekNLrFbQYFLp2N8j+0eqhVqi6HeGxVP2G4LfaiKh8E8QrmECg2Vf4FBqxToJE+dTx6RDG
jXFKxDQdO9kzUQuCuYvcxYKzZJMwaewXCVC9lugQXomSnALZSle2MKoWTzedAPXGARR5GtzWuRE5
y0tjgkmkXAsdA9+AVXtPU+3zlMgxHfkspgXPGaKuV9xhXwsWJc3X9tbgzuHYNn7oq6TYkax7wVAF
DbX8WbcI6MQ6Dr62dn1aZji4yWVsE5c67/IrS9wfOaG0LPEeTdJ6KAeE6kggNQ78i/lNpv3VBTW4
qcb2h0NC/BWBUDChdhp6vQwGl37fgc7Ox9fFm7sLeWTj1mLe+8KBkVjPoJ0KkUy/1pBZENe4U7NK
WtturndpzC8jfHym1TLiQIcj+WTYDSQBH8/IotonnFQ3ZcfjvR+NGkW891ZswLBJnJZDqMjwE3mO
t+1VfuKou1O9j6NzjcCBHawurY/BI9e9hVEfARtDsbKgqmDgNCPWNjMq3w0mAKFWKARm8wNLYrLn
wFIeO+ap7djRLufNGWxKqyU3HhnfeYzDwqscmI0RXWy++DXoyeuiO5yd9a7hH4JUSMweZ2NZrsGG
QeAAMWDH5r53w5naDVrqeZhv1RyLG7jkjlTarV40TIV0Hw9SonBPNfBYKTOLkNjPHDCt0ySMO4Oh
RkgINf2hE//bGWOD/zTP8msK4Oa2N8gDi3J6Ba41bnFaZUHHeoz62I7+rxmZivi60BmyFa3s3giV
O3TYx80Do41Hn9hBSLUGTiLes0dQzaxUM0HlQMVZGhjErZ+EaFBHsd/3dypWwCwz29KIA444aEP2
aPjU6I6Ay5r4n11vqU20UJKrFIpMZCafIINIVdTze2flzW1kaOJuaRqWwQiJp1g531mubXM3l1St
2mdNJvlGoI9OdUxWdb0/mH2c89I4jllMXSPLocqJx8eTVz0uVv0jL9MB6dfAQTg6TPYaYz6LyM12
mXDHI2z6n3pqpHtba8pDwukqLovt0LnVTQWxfuNFBraNhqUzKnd9WpUnN+oVO4LhxW8/2PE+OnH2
Ptu8GzUlBXZibtBed9RNkFyNiFH73hEE6X7W6odSDnSXR0Z/S2AR2YftM6OIjlWDIeMUDJqJOTjI
gSPpTPlJ/ta/eD1j2Rf9Iqa3wctMsc0o+YFBZVf61D1qsV0mu2WeE6OmGXNyFVqAFPpFtrXjfBWc
K5xTJ2m1T9jGjeurL0uE80CXICwQvVu+veXkrEtKx2Dy2junaNJzZLbTR7QIwci69hljF9hfYfK2
g2dvM9eK3XCa3PECwxUFlvU1WSPXjpGJg6jmEieUViMsZ6zmnef+dBXjamhJxVoaiKCbwZxq2Vc4
2B2kozmBmC3SthcdSbo4VpjPEhGItkX0tZn78RCnDsLqzdvM5ktcByxq/r4uCg+EIg2G0kAnhW5u
HxaMQmspktl16paMkqAeIiOLIliSQEaz0yj8eK2SSlO9xSXDHPICKNXKYcsyD3KfaM0D98I+oHa/
YRdNPwtRZJe0TFa4KQd3nkdzbhbD08izZtpZDm4VnLsUwfUQO3A6RxQx8SSZ3ojbeR9G37TRa2ur
IZxFRAcjdvFk8WQwLGyE+854Vja8ZWt5o0mD031Jp66uKPNtCXItqCmnZhQB8ZZ1+MZTkf0PZXOe
IE2aeVhmgTxTVfimTKOgv4LnBkPUfluD801a+hiLXrzaOvs3v3XG22lYqj2dlPq25QkaEpWJ9nMm
8LAOa4CYuZ8YjEOcQZcmpvq9uH13ZHJLLDdXPbAOoyGlG1VP1grJchqYsqLlBrRxCWTwhw+asch9
6osXPuI7kLI8sOIDLCbMYKn7HFexvSui8aOdpnO0mmVYvK5zab8V7gyZJIZzjTA8B2aq+Bs77zUz
oNQmxA7p4hq2OScJ7jWsgFCEqB/m1DLY91UZnXKreVu04mwU3Zsl0gcvX24ay72z1eJsjLYildBx
UF2Sl7yiltD2ouhUDb29LSlG3Tqi+MWo755k14C9lGlgLg12OgQfUq12SNUOz1OSqxM9FcE4NSy8
VYpJ0k63sTkHah79TYEkv9U9Jz1ouk/5bs2mfsA9ssnm/mpmpMcsSkqCyUxvfHBH1NMXeji32i8d
zj3Yb5oMqfA5Kd1jV6p6QJ8I+liCOBLaa+pXzuUObeEIrfl9aMqbpcdIDgLl0cMxvB2Q6s6jlR2T
tGnPyxDfOXW77HPXxM5HSIGqvnlDHeW8qWP/IcnbnS9kHCSqem975wMQwHQATIopdnEWzkEpCV+3
48CTXeJ5HoIsZg48iOldFzyxZp3CMitjsp4zIbuvo46HflYzF8IQEsaF9dOn5sVmGGjpDCj5vcrQ
5j0LG8cp7j16NI9Qr5lNrGlsvZx+6vX8Iaya8lLRp4FWCDNs8NCD1YJdUES36dIe3ME9L+RsWeQE
XR6MiSCYCp4q8eyw5ehwgRbDK5wEUETruTGekAZ8krOb3nMTDLjyF5xZtbOm6tUy59tR8eLtgjzJ
QDA+p2SoyziFRpFMKy1uCnJBLnCg8g27DtYwvfk1DM2TNxCL5xeEvGF0Xz38BOkwFbRmrhOyNw67
juGDEpE3VTOQJv9+9lN0PFwcFzaiziaJ0wuf0dvKJgP5kHuBal0sj4NiRErbzH5sxxKMNto8v3Lo
IIFvCbpzAKLsqZnIAMQxKIFEs/oVRwISZNSzw9zQBDon8UhdeYrRmNTGYYy87miZxrVqOeXWC4Wd
kS0fAIC8dr3kuKEv7kZR3HkwaibWid3j1/YrcBxdtUnJRW5Ma/hhWsXeFOQrRmvZ1phTtmXUqHvX
ymMK2nB3KiM55YqoQTmX22FYPmzWpKCScx+2vVrCKMo5Fot8OVozjIAoc/XTOuSmAjTFEeJqe2wC
6aX0EqxAE9NLYsc5R7DYWV4hdjA3BdCrexo8J+Eyq9EcIB4Qjii0Zrfn0wQw1NbO8zH76h6RAgjs
PoVJ6YTPVZuja4Skvh29+EbXxh9po141VKDIw/E3OwbmIiyH0YJi7kLnH/jvUbvgvoqvehV/ChPb
5BAdqOLC3tkfopniW67fXWuC1tFaRWXhIpctSRqOod3PlI0zwbtldd1ecdweuZ3CDO0gII2Lr668
KguFypeBznitNoutshj9IUh9ORMK8pw7Oyv9lbFXVwouFuQEXHRaUNr9HrjhUfPqE+RgQvT1m1cV
F4q5DnDvz7h0nylIPESiB3UFVSGT4w8Y/I90N3FJwFXfzBOOlxm72MniCow6Gj91NjVlnYSIJlSa
0ZBwya3iWneYYsjU0wmLgUiS5FhsBG3fLZutkbrmdrHGexNkEaenKL7GDl/ED3ZtJnbodDAEnvTP
Q18+tqD3+Qsfdds60wpTokFMF38aL7U+H5bSva96LajZvMSLj9yIKoqTEbWqZrcaLd21Z0+MyZFB
pitZbvL4dWidk28OQTmxDHSdd5Erfh1uyYoaXSSRK+OrIGoKtakMFzK8FNnyJrLNEsXFL2Ko7Uwx
7SV9YRVlvK7vbHP8Wntfg2jCXgkI52pH7efQurhA1A1eoy+9n57m3jXpYNSt+8Qkc0U3Foem8aYl
+nRKhP7Ky0qWIJDJUR3E+D45W2GJM6vm05L1nmneKS6Yu3peu7cqEjgpvQW15wQpQyTcHogyxth+
KBJyrEjFecjbdytbRkJj87XCQ7yx8UzsfeLw+4n8j7BmNlTODhz0h1+2T14mzrUZhwUEmZC8S8Gg
HHb8MDzL3Cl2TVFCHyh7fauqBhtXeZ09O/Q7kwpkAEqsud91x+hqUSbPc1dyKBuC3k5uaCrbdjRG
F/2IdDF4t2Y/ZHemSNUDVqoBnocCANPuq1SaxYFSA7ZkcLrErVVPxvBkdiruwCopvTtwszvkKZY5
1z/BmqTklYAcHHKXoxSiY8ruLMa6Vxdu54eWrsfDnWIWt4eV2e/s2u4FOKUcecdumrQLYFXE48oJ
StpjM+iiiXnPo9oPgRO1X0SpqvhmtGs3iNmujnfZyB4ssABTMNHOLYz3p2JZ8TDARAvjvdKynygQ
0j3bUC3a56mnIXwj+VIHfscae2562xZq3yaMb77bKbED0x65ziPVtMWjNUFO061+uvaZmpvj4IjI
ORAYRbixvdJ8xJ/VnibqpPYrj2fe41/Tbxssdu7eS/sFpl7ukZDkUDZmZ9ersvZDZgRIaKmrS+o6
aHmb9ir22CRg9WgJJOTAR7J5eKrqniNwSTUZ5DNh40tEu1v0i+5r7r2sqng+oHrbPpDKMUc8LRH3
0STwWoti3PV9gX+BogOSn6VdEROp9FqQ0nON+DqMAg9WSlmUxBTddefBbORvg6vd3rYlObMwG+1e
Bnzs4GFSDn7jJmceNu0HajoFQ/NG4tzqGF4d+yLxxjMxIEm9tKI8YG5gmAwEYJrFSo/0mYAUnFIj
oT4P4twGnA//LWKa1XbTMl/Ap7ebxgRZEzLkAJ3jCVMrDqNMsFo7pYFrSCiSBb0jHIUxlHP7NSNT
h4zl4WlJEy7FNXDjRc+0l3nvmEjpEIfqmlphXMcxjdEatx6/XC8Cd6FN3R8WQjlG2yL0cFwxr4My
cK/3E8A0L41j3L/4lxlnUDI2aDRfRHV2yORCPzrjzLvE8OoDjMULNiY+NoO78WSY83Cfiy7bq3Tx
uUFldWps6wLCJ8Pxs+jY9fKPNsLjFnVLf8D46ZwZu+gBc+3XZlxvR21ZTkOGOTvHfbeL1iLHCvP4
ox5Pex/Y0d5VWbnTUtIJqpqAYUnFMTdy2aCKmVYlO9lGkgG/Kpp7XesonqX8JzSsziY4ziEKjkoa
lkCiWUBlz1AFQwnZzS3TbOer1Rb1YnSLhAbipNqp9keuplbk93mfmVtSvu3BGrtnpOHuOOnYz7fr
uIyoCW4EbJRjEKWa82i6RncuMP+Go2hXaaYcTpG9JAcAv/exNh5Mivg2WYS/RjfUQyW9G1P1pwF2
VTBqeY00R50eQQW2ldb0AtL+2zLj8ZYeDcyJVjJeco2QWlLNIVgXmv5cPKNM2Yh2pfgDK6spqQ3R
EQIzJjh12+zXuE+FDWLrj+XAUj42oapsAI9eiVrDaF5To3cwOQ3grM793cqhexBgXe6VvpxdpQQF
HmxgsO9iWl2oUndrLQcHNcoDY6fupSMmvJOmjJ+wdlyKxfn0xmhnl/Z4ytEYd/k0QLSjBekzYloQ
ko5EW3ektxVwmLZdilo8dJE1bIthPlqlMR+LwRc3bmknFKnYWuDMsj8mQ/6qcCEeyM5x+E063v8m
ot1e1Tw+UqveuuvcjZQGo/Ua6BoBQOiopcYzPBa4gayMuCNyJkY4PvRbBmr6fUE/ZNhmngqQm7Qd
ebdxD4hCCytdXQvWmE0bR/470J/kXGekwFXPLCXTDHFLH0PHKSgXzKanOfCXruXsXOybrgtl3nEa
WSZ3C4KLlcMrmvbUAFq8HSKs4royr6pbcoz1MZsCVByPkvTWbb0N00lth5KDZ4BRJls/HbO+mceM
zKnAkYtpPMyzi++CGCHH4UknTsckJzA432Lky+gucefYZY7mF1/CKl9ia0rZnWoxYzPxoDcKw6oH
gRD/5HvjavoZOzYRJtusf5hkhkPRsXWo4vglyjBWT2SGg7RjgBJHQIjor4mLdZ7h7EDQyTvfBy/k
UqHyxPbceirz0aXWMpXP8Mzupyz5TAoDGOBQPhdG9kz1TXmo8vKdXJK8t3KR3wgnH9cz9LKD+6XO
HFmMTdZHyyXWscNnqIoYfUgj0C464rfg4Ootef2AKTANsMK1QRv5QLGdcY5eF8mZtcgKcTIH1d6X
dF9Cr0qzDyi2JDpNLFQb4ZHodv3C3PSTk+2jAirruKB/6fW085oMOiTmYDby7DYwqcoPGc8Ped4j
Iumac0xrJ9oRY/0qcl3d1Ln9KxsZQURaVN1hpsm2Mol3E7IAXc/ti2y7IlgkzuJM1O2W1EnHClL6
x7Qk/+cZPq6veTxbrjsh2XCQEpXhhlHPtnUs/O7YActzxHClI7a7N1r/ZoANF6ySGQfU7BUhSZ4d
KFLbfOytxyLBxhtXNE2Y0/AgC/dEuWweOGw9DszD46AhwxZCUqVHR9d/5ZKUC1GG53ZeLrWXHFUZ
f9MWjFu4buQO61j1lhS2S0FmhNccrO3eTT33tunnuw7bfr2VGRyBfHCfSCD0Rxt+x12lmjxgB6cF
g68RTPQdRT6pHK1jZEVhlJopkbL5UkhNHHOHmx9zpfvGIJG/Rk/Nc6wVN63G+oexpb+JBrpSpypm
vOwSrpzK6iObc3IOGPCtQ99oyw3qp3+naQZO2ZrIj2toxqVrbLnDKJ/SqpKCLs/wJd97Eu0Y98wI
HG3pSUWb43obv9X1eKdX5QtXw3PcDThEZ/EzRUYHfo84G7UW29q2trZKFh/mjB8efb64ZccUMFtc
3wRW/3ZuvH001tGh57EcGhGeJs3G14/pvvjZz/FLohvf5AZg14n5VbcycnEQLcy9WbkTJfA4hHOv
8hloRc/48tdd0XBIeL/3Rpq6x9r2BrZA8Dk5SlCKGsXD1yyRANwFiWbiN72YSbygJk4uJ22ONqyf
WPmTpFb3gtKtPdu6CaM6MVh3kWEyOMmx5q4+OHEJAqigCXrPVkIcuX2srZGYzmEx3eYG5N/HUOTy
COitedboLvGieCaEuyyH1OVUv3S0dk0mMLKFrtTdyGziJGfXYnkjEpdi6dtkEOnCStQZyYykunXx
fYkpDWKPwKKqnjpPPRemnYWek3kXfRDpxYnFmZslORl0MbEPI/jkperTVjUzpDRDR5wYhC19i4zc
Me70AQ6eTfxHlh19tPhlH8vRv6HG7Qdt9SGguDXgD1lhyAgtUry8iefROdOQgzKscYzljjEICROK
dC5Nya5s2yP5N0ma/Q9lJunn49ff/uqsaLh/bzDaJO1fnj7GJP9Xe9Hvn/mHvcj+Q8cM5OouW9vf
/qL/ay+yrD8wjK2FB5ZHvMQ2/0mYMc0/dP7HMiksChQJdP0/e5Fp/MHr8EXLM3AFAdv6j+xFaznK
v5qLLDbWBBOFr1sOrwiv5k9YMJtL0/SW2QJbOGBvBCWCX2ezZH77K6qtuKGtL/ZbbK9A7HtGg45E
7V5x6anL4LTjwpM7Qm/wT36/if+RYe1af5ePffv93V8+6v+1/uhnBaYikXH/v//8x+7vf5bf1Vqi
+ac/hGXPB3mvvtv54btTOT/KC/3jO/9/v/iX79+v8jTX33/762elyn59NQm+718/dd67f3+d/J+2
+P5vZT58/z+qfNw/XMuyaAsANwjyajWa/d2CZuMmo2OGkhksZh4lOpi//kEhso0/LOxntH+DqHPo
i/knhcjy/vBs3fZ0T4ebQfeA/59cI9CQ/nyR6Fy8Bs3AGOQ84figzP58keCR6mdNqDQk90ECoKvj
gDqyIayXmMyo7YIvaSxO28Q5nnELe3uzcN/x1AU4li+xlrnbSbwUC4nwuX61Zvf0X9ydyXLcyJZt
f6XszXENcMDRDN4k+gj2rUhNYKREoW/d0X59LSir7IpMXcpy+N4gzbKxFCIQgPvxc/ZeW8XRGeOm
TdZaB93ah6puDsMAl2ayR4o4VDNtVBaPmaHisyytjxlNQVUg/7Rb0NVWkBD+x5D60ozUjhblTegC
0BKlLU4wHC5MzEIWpOStbCvsIogGYhCYDC3G1yisGCOwDa+NZqHoxMVd47MfpT7c5049MkSN1k49
DMdGpuI6bmklMHi71VrusSWkF4lT+rduWnQ3Qzqna7PR+XbkzTmMLTNHw0UiHRrVVVfdqbB6MGmf
2Y5h3ogsInCCSRahniNy3DBA8ZIUR50hpk9DQkzL1g0elFlfEegnd0GRXdadrQ8cNusdmvj8VfXm
znWt9Nh71FNx0ak1+jx0sUZyHNLpuUFIuLZszGUEK58zr45XnaV2Kfr6XY6idj/6UAm6GbIDcdvQ
7/0H5Rgc5eCrUBI9jJNoDwWephsaQO42sDkt9qCdxWTcot2j/wXreOSw1CPfhYjkbUwWUOabX2pD
cZCj8Vli/gaLiveiqcsNYjH6EnovB/sJ6EwEIHT+Gnp1tC5yoszHusYMIbs7kcC38EpFbTRW7QPM
NLDLRh7g29Hmk+HaemUp8yHwr4BfXk6630C6fcK2d9u67imwQrIA3OicmVe9dpTTLlbidpUiLNKT
CW97WOafxqAf+9wPLpUyF5dg/bWw9PCKR0jRo88fABbdGtCP5rVM5+sincZt5WNGLtwYq9YIC7sw
xLlQHIcYmC9ZU9BZ59A7zwtG5qHo6R6WxrUVpm8g3ffZhNiSrhg8ajwjS7MIo3SG6ygHtV3iJMm6
19R8rFp6mj6lIJOz/jUuB71C2ohOpUWu7DRDeCWwLy7qPmOHioh8xjHuH/tpsk9kAE7bhkcSd2l2
Ww8g+Bo/j65p5dLj6D25JvOUDDjS69+YgUHyCMcHtil7m6StfWnb+UjTMGjWYPXcjV/O4oA6Ot7W
TojNQ5K1EJnFiNEjK9EFuoiucWmnZ0EzNt+YZmcX6BkQGIAl6WBGoLYnKCe4yBUzG7vNH5jLuWuW
r3WuHVRzkb4hg7t+KkeEq7lj5g8egBxqeouHk0KQ4yWnPc6G69KmxyuN7rZv/eZCRlHJ+bUpbqSY
XnF7DRe+UxWnflRodKw02Rq1btiWctwDOyYyOeV2N2AiK73mIpGE9xShUA9d4sTo+0R88jxZfsHE
Ce5ch7bF9VooukQVUJjn40vlleYhr22YZy1g4oux6ucb0xQpvd4FMuNQcz5YRmjRpmJ4s4HcT/Bo
QQ923IZyym7xOWcPGXf9kCOBuvWciILLw0VGZyRo2niV0PxiGNR7DcwENAr9LCRd3cR9cWKR0gNW
uMwbqN/oSgj3ZdzFPCvrS94m2hTBRpZtIXg9W/slifzoS+vVOdqRifaD8jUwsinF6JNm8UEYGY++
44/FUbkj3bmyMoMtJtf4sUBHspl9jqS9aRo/Xejuyg65/7Qg5EXqN8P1KPr5m7I9ANP52B0h95IL
21SL51TDZZs6jntWxZvMEDN7dZaJvfba+dIajUWxFmUJxKmZ8QS9y3g3yy4ghUEgvygtXlclW24n
fZds4zkzLhMs7Ai4Kmzf5TDPG9turbO245jZ832PZhOPmA9H9zYfJCf7qBI/BmBz1Cox6VedjMeD
Z0fOSy5C5+hJxeza5T0pVpYLZdepg2+2neX71rWay7Yaun0SBu4qH7WxK2VOr0u6QPCmOr8Ijd4i
4HYoqXPqQUYlwr6C81xOXEYDjgFTqpP3X9PB9a8EEXcHztbqJsrFsItln3PyzsGgtKazDjKz38Uc
8B4IejO23WyR+CwHCvw6C3cZe+q+lQ4AY0SgqIKnQss3Sxbd+Ri7/kscY6lf7LjhJvS9+d7A97XO
euYkQoX0uDh3kw42rvqwt8+1P6oLhlocodjLIY/PunSO85jD8dYBp2caBXuMvPM+FkxYMgZo6xHk
pLlqIMXTRY0EKstZnVcZpy3DSbsNc1keRz9O5pt8KMDVqYjw4cVlVjDxx7+K/QpbfLnjLOpsVG3g
JUQK/CTjuHidjCS9J+PXPgtjPZ0WiOK2AhGK/mVOyl1QBu05njwLSWJY3/VDWj90LYKwMauDbN3k
zRePHuIpGsZxY9XpVR4G/n2pmmmjATPvR8/Rm6pglSNruSEPbMrpbFjeJh5m74Bhp9u0BU4maMli
RzK2jbCy4nGLeKMYwfo72wi/NH40/fAmG8GQ77kHYyz6B2m4JjMqtRvtYWtVGng4WzWB3fGmyHdh
X45QHfxD5Zn3rF3bzKlRsJuy2jDZ3tsBG2ss0IPrHIqoVhhKQqYj5Jyvg4L5hxPRcS8aOhFGKxY8
N6m6vfsU9TZMJrcH15ZV0Ba6Jw6wTH1HspE7TtF+LfK3Xs3ZbSnC9FGPNK06lain0PXWyHUYWk4M
ZHVq2RcZ6upd7jnJF3/sg9sp1RKcRSC3oMsR9i6zZjTT5olK4dbhVmcDVVWCtNkdyy3twX5Dp/yq
cACCtD5Gs8bcZAPaqCp2dygbb12CT1dj49zClX6eTEM/ySh9LozROpc5WJiEcgoFqh2S/iPVjkFD
d8xRxdW2z8h+GmjF/2QUxfWRrIwfwPw2ccy2G2RtsB7KGaGAaubnwdYAyIvmnpNQffAMZgSkm24z
htVDUTMqnJo3n1dRD83tWNx13nDwHfeZicY2tu1LE/biijCkrTdPu6IhHCb4PlbTLYpeLG8Db37A
Gr7pacI17XCJQfeyo4bqEr/YYte+VmyMWdrnoAQVKfTjHrP4FvjgSJdJeBtyTryzBAVItjBjhQoe
6O8DSvKmH6aqNHJMZElN74wbQYeLgjNFxeV4z74ABN6725Ki+ARUY2MlxQ+mM/zH4a6m64pCTtTN
pWOLXS3HH6M7PXRIETcOnTFKHY7uUbRHdwU4RBaI1HrYVGWviK93XTC5jQj2cokIUbIznkxtJXsn
Gtg4VLRndLuvJrmZA057DnMqFC+zvPUThpCqGxCGhzeVoFez0gzy9hrJHall+EUTC0Ov9MsTiyp0
FvJlyaR0zpqWRnQRszTzvBvesAHyZlVbq8nvZ6NCnx9W093E6JEnu6MWi6NzZijrwUhnINrJDw1K
AVZOj3GuTBl05xVdc8hiIHws1r3Snb9E0FnWAYB8Zs9pR/46xwrb9aEqpT7C2cjDmF4sVBHfqL4M
raFRIhTDUbZ+fuKjz4fB6+xj1bbtnuhcY81DGj4g7Uaungd4bwkYX5MGU51aQRMxEOOSxYshom5s
Yy2BkuyjHFp0U8VXnlmZBxeWy7UVEBRCF61/a7uuuQ1LGT85bFQ7Qa/3LKfLzdjR9YvzyjDtJXFi
ug/9HCodM+hiXQcNiQBZiyjDRfsx2iEuxnhMLp2h90+KmcAaFjHaJWvKs5Xrpf3bUPrdPu1wkiEb
v25mBpAbW5TWZRVof+vVdXoaEDviEQxDIjZoeunBFF86MWfngsCA65KSaWOVWl/WNdNcbaTmqpZT
egM7hBQhsoKfeNf9rx1IDdwZFOhMf7ozX3N7BoHWhwzIl9CmonULozw4HrqWqEEJKPX3IioPvosQ
v6utR78u9zhit1hKJ6CbVeKe/PlHiEGQDsgPYdLopgNrIVWpt15HP1SHDGeii5BIjFUGSCStaNYx
PMgM/14X/RvFszpWVgwhzhmeWydMdi3i5Ti7hsd2sNxF6VNN+6KJl9d0QsrZhmm/bwcIaiEctGMY
5C06sI6jzJD1V7ixqeYRWwvdUP/12t5GwZxv3TYaDrIeo6cqT/RpKOgk9mnlgwuHxEBqPdeHyMJ8
m9o6roz7PszTcAUWIvpuJlm97ZQm0sZFZERRndUcSLBWS1P51+xUxVljdnoTe56JkUcTmKBpBRxQ
f1gb4u3FLi697I15Mtttawf9ZmYg9zKT5863QOrwJe3d8CWsrchalXblnGZZLcRRXsXTMAJeS4gJ
uLRlUaIqKvmcViuz9RxV8U3SB8G2hDnB2FnPySVCEkw5oJAPeS66o5ON7rUP8WRe5sCoIRwVFM6K
Z+CRSIb0xe6g/HCLjeiQUpNsGg6+W+S+0Pmy1idnABU1o2DLRgtH/s6hEjCfUCkFpyRH7NamCcPB
sMN4YcjgkYAR/VYOvbtOkaoemhH3TZMHalcXHU1b39Jv1mxEZ0NdhNf2aJarye+68z5v4vbUyyJn
3lemRwtT6CGb6ubYDO6T3Yu9b2KOIptceRvG5fVKGYgkmyAdnvrKrW61W83brgDSwNFEqQELd2dw
5kX0NEf+MmnJPPsyTguKa5uBk3Sy/oticdgZkFUoOPoQ7wG+sVXRl6Q4urpbGZqSMK8T/xwoKOAC
eF+UYzFzPDcAK1DX1rPhCyQdVYQZzQiTSa3xWdgcqwjveCjY1U6TgzYx9gvzuxcyf1+ZugtOgu33
jEEjrvuwjYj6MgmZCdvQmbZtCvKyGDEMT179Jpr8zakRPMy01XcZ/xGxjQfkt3H7k2rLdDvaghC8
OW/RlMpq2pWiNe4DJ09/JGg916YXgXYIffmcV2ToKUPnN2XeiTNhKtRFkdk9pJjoEZtJF6FBnOLj
8AolOaNmptoHDZYqWK6d+1xYM7FX/lCmN25IybAiYZhZKLXqqqDFTQE25CcSVoazatTyYPf28LU2
cZrQH5gycCJi1F+hUbxljA+vG5zZe7JvGnzzU7al3Zg+E26Bp7ysnYQHIR4uXB9BeDBNL/AuniGJ
XEcJdjY6L0iW1GYqOm/1z/uRF8k3stuqH/p98/FnQ/Hfncn/17qWkr7hf25bXhIpizSm/K+LlzZ5
gaZ+VPlL+V392vdc/oS/Gpl0pP9FB5PEb/zvLm5O+tZ/NTItx/kX/8ol7df2He9nWvn/NDKF+S/J
e0VRYYFbf9fstpx/0eEUNgYKD/iGQ+fxf9u3/xNoTef3r3bu//zzf2G0uSbWSKv/+3/etzF9/nxi
LE1BvC1FguAJet/GhN5WIq2QI2bG1t6YhkWIYOPg3TG9VVOW5CMx1fzLeP0fr/mB8c81PUqvwKKy
s6RrLbfq19iNWvleydx/uEYpytLByQQfQ1H8IXbDWtJo/t3GX77aMihAP0k6ypIB8aFDywmJI5qw
+uvWiktQyMi64hQtLGAiiLp0HGOg4Reo949j6d+5ef2nEHbrbzdXyGWsKz3LtmhW2x/yciq/76Z5
ntprv9I9akC6jgNOhh3I2YFQDpmdUE4LfJF0P4qmF0cjyypCbYL8kLFfodpup7MutrMLiwA6OL51
9Gq7ffyHO/UzoOLdnRIebXRhY9LnB/HNZSDySw6KyV6YckIurwGPxzsX8jEG2cjAuwhMGr8MpD30
Dpzd7eYyMcZ4Q6/w2YKGsS6c+btmOPGtFNq+xIXQnIowHy9iCFWHXHjdTg+2va8jP93hEK8Pjtld
D+40PCHTIdBa0v+IFUTcTJvlVzf9U3bu3x8CHm1uv3B8QUcKvv/7r1YWkzGhFMqv0ZI6p6a06PDR
tTk3h4i0qjZHSOhw2HHCYsArM5k7OpXj5pfV4Tfv2JL/8f72+gRW247lCrHEg3x4xyrlDnjs04xg
TA2FPJfwlQQw1AGDy+RdBTMplbbbxvvPL/v37y7RiwT8ZfPjCU98+Fm1CZjfLYvoevCmeI2M4wv2
XLQHqSQQNVXBIdHxHfI+8sKjTG2MljL/84+wjOvef3VGroT8uQz5eONRFn64/VZQERtaBldeWqm9
Fxm0wZvZuyXxdNj6oZfvrekOG/aVEhNAZworlbQhHjYxb6qkqUBlNfHO7+HBUVwd4gQFd2mUm1wT
o5pjQAaZ4s3BP4upNs2fAx1vyQbiN5Mfk2MyzbRjNERw1SaBdzfJod/qiRC9z2+O9X7OyALFnw4o
YVnCpWWCVXp/c8RYVRGqjpk4yOI44pDbE0jmnHy6410m052l8S3ZtfOKdZdly6VvS2juHxbjn0/B
u6fTtbg0zRx+H5ud4EN6jZHBauyrWVyVdmgCBw0vAB+HT70O4OmGNbODxs6sc1EAHYTO3L9K2aAC
72rUdfRtsuqZOXqsggEo5xwO3dYMBLBXH0CkG/c1egfdLHuJ035FS2G//eEm/m2NdS1mfV5ALjwb
mekxmP517YoqxwXzGJhXcSERkyTRM5h84jyJCJ/WLVpFbOFdsBgVVHXhJQ4w13FcWvM4bu2dE2MU
QS1jfZWDqy58aNJ61ePBuihDc/7TC7l8lve3moAui2ENc2W0gs6HjU8EY1aostdXNsX+LZNxvR+a
kAZAlFk7w4iYmtDTPiNscXwoKuRrQAfwuSS9z1LbpBA+Mwfb9aouOPAZnt1wSirpYf+8pf9ozPz/
Z1m3YEL+c1m3eiHm8OX7m4p/LeSW/+evQi4Q/3KBFRK65Pmk4NgWP99fhZzv/2t5cRzCvUyPHK4l
Kul/CznG2Kz5NBMtnw4V79q/VQvUeDwFMEwkw2zTF/+kjnv/aP1koQT88TTMWFNYtj48WkUkJjc2
AkI60wqYAFijfRTbHpKhMt9jh3J2v9ya3+xp7187XjjEFqZEJOF7IFiQf79/7Upyv9Edl7Bi8Z+A
VVbhvQOg9jihgiCqLTZps+ThX0/mfywcyST65f3566KoAQiEsykWHIuf5td3XSifwL7KgYjWSOMc
NHFMC4fAc4O//cP3W/bkf7+qPy/FdN+mKHJMmx/9w6pY9ujkalckh6krsLnNyFJjPMdk6GTZrsVP
jwffU/uffwdObHj4/PZ+uLzPl/SZf1DDUpn/XV0gM2cecum3h0zT4xvywt7pajauRbwosJuqBaek
Y+cyTfzmtbR99ael6sOt5gOQ9SgtBOgepwye6/e3mjRVGXbMhQ5ht/zI2SgeOkUyUNYnNKcnnKYc
xWMHr0aziXJgfjgzpF5Ho2DY2Wtl3XluN+6xngxPw2Tn0R9qqg/P+8/PJwRqIEdIjF/mh89HKjYS
F4DDh8aPCdkoSEhScnQPfg7LTi9j589/kA+b9c9wRZ+jhIUsyEdC8vHQYrTapzfWqYMxc9mVQ4mC
YW3iVAVks6L1XzXpbdoCFzEBxhe+0OEq67zpfKyyTG8//zQImt49nr50aN38XHA4WnC6+fD6cZav
WgN37qEXCu5k3UYBqYyLx6sRS0w9PagU/WiAqLOrv7ucDfdqcOlD5RMYji7041tQKuZXZv0o0+2x
xTcNEsd5jHRXH9spHnFg1x6F+agt2t+DzwtXsb6cF2VjHIvYJ9ZAMN9j/FNRMWC8//r5V/x5OPrl
Dfz5FQme4Kj78z38+AYi6bY40yYFPcjBJ4SEWBp7ozVbY97CHURiOD5WQUPfduqsAGJtndE5K6Lz
tnPUns6KBnQXqtfeksb1rMf8Lped+XUMJhcFSZrfpZmFEruS1AKqgzdq5WTWzFq8oJkNIvSntIxB
4vf2o4NAgpZpOcN9KGBANlGQ333+dZda72/f1kPQZLnkq3p/q8L6IaRjH+eHuQMD6OKjhh1BaOPn
V/n41vDYWHQUiP7BJY4I6cNJBGGb1418rgPd9ujJYKpZh9gb+naWb35GXuTnl/u4iPy8HEfgZSFD
2/DxAOKNqonnlsvZBZGBWZWc+GAjx8ix/8Ny8Jv3gY1h2WF5ZFzEgO+Xq2IUZWQrlR+GPiKqiAnD
Q+qa+d1sNOrU2Ul+VwApuP38631cpJevh9UCpINF+cnp8v1F6dCgh9dlcdBM9F6ZwfqMHjA84ueU
lUWyUezaj/DE6udMLzOkVhp/+kF/d4fRuVGXSNIn2SnefwRjWKYh5tJcrwBYJXhJeW66MpnWglnY
xeff97cXQ5xJL4vHiHb8+4shYMvgoeEFQhAmmUew6XKCK8+CyGnuP7/U735PJgVLVUR/KHA/XAoH
baOaQtTs9G14YQllXXRqHE5k5vlY9LPyLIYFc/j8or/7PTklC9SniFURHb7/fo2P759jQH1IGrPf
oy5ObuMGlgNKvTy8SGfQqChVxJhDG4k1IriIXefzj/C77+2x8XoSVSEWmQ9lxxKf3vew2A9ObBLn
RBvtOGgCvKtE3SCjt+QqF/mf9rbf/a4BbUBWWhok3iKa/LWsos9om43iIYpSJ7hE6sHO5uEOwVTv
hukfCqvlJn5Y6Cxa3R6NCbqhVKvvL1ZTKfpovKtDw551mRTtQ6/+uFv/5iKcBZGCsm/7gtbP+4sQ
BtnKuYh5fKIRgZ9VGwHx7AB7//kCJ8iltgStXL7VxzuXq7k3amOoD6PbOI9ZopRa1ZiR4QPaEBI+
fzaW3/7DnVu6vtSWHiw0xKfvvxQCHWLwRg0+gG+8L+IgEZuAsKL9zGQVL0VjXIdd1cMLMdyXzy/9
u/vpIJmVy5elhf1hpTNSlkI9QpnKM9fYtL3zaqTDuP38Ir/ZnNgofGvpvtAn+/hk9HYaawI22kNt
ePmdk3ABnQzevuIwA8pC62+fX8/6zQ0FssALTyXFrvgxt7eSZgo/tagOJj0p7K0IBPUW0j+vNtj2
vgBbkM3XlofcLjYIL9iElZ+cIwldOIdx4uP1ZO2iU5Co185tu1cWrN4B8wXVe0hc4xyjTP38+Yf+
zbtq83Fp2Ao6a55cFpBfWrXz4DTZ0gEjVacES2+X4QVQDPdQytA4//xSv1kOgcwE0uViSOI/rkX4
bYFpTnV1CPUQl7vCTdPzwp79be806gYq93QUttYInbtKApknauzzD/C778rVCXUKeJX94MNxDzui
NxieLrFXEUBcaL6hNdXBVZdUf+r4/e5RoEkK85TODF3wD5fifOwutUpxcCgZT7DU1Um5M6Wxb872
YySUlwLEmtXJaP647fxmzSdNgrBdj1jdv+/hgWGSNwKH++dA+DKcKRpmLGCnSA/JTmUNE8UkiP5U
vPzmbWOPC+iOccC0GDR9eJAcKPVTHhYHA1HcIxNy49pnTHnv21WK2af408629E0+Ll82J1kbsCxw
EsrB9xeMmAQVNDGrQ2rbhXsAexRCREmM+AebgPfAhhgYqy4Ihoe59sPrAFOPIuqv6oFEyrT5UTtW
fjcAYrY3bTl5ALpJYdiQH/dKiAy1fyY1Aa28t8hs/Cawtzg1+kPVCHXPylJ/+cfPJg43IDhLgWJC
UXr/bWzXVNopzeoAeNpY4HyuvfHwp35BcNZf/eNrLQUBT6bgt+Ls+f5anvDJLBcZxa1rRBuNg3E3
twbT5qUX8c8vRbQF+7KP6JfOzvtLTWj3YTRO+eFnx0OZCF3N0Dc2Thinh88v9WE65nHAczja0Wag
0nHBBn+4hUVCBqM5hmwqY8SJWrv2QL/ArfcWY5mvjEpmSdibXDibOciPFWxY97sZZ/kdfsQSGyTP
2fXk9/M5DMniwSGkrt/yk6Akrozq9fNPK5Yi6P3u67D3UmkDkmKzdz/8CI1DtBV94uZQIII9gz5W
v+BoNc5rNUKGGJIkeu3MuL3XsokQ7lihsa5aMd9EXtxcpTORPLFl6pu20tgTPM4iVd5BCkShf3Jp
8N4MPhkYqIEQaYZucTa4IPI+/wof5kHLDeeASWXLimovc6EPP65VzwZVPZIUlOwZeAMSNMB3kA0i
gU+cF+hRLo2SFNaMnJa1GRH8mqfz8Q8fgpv27k7StGBDEa4pJYMAyU//oZjwy2oixRJwsacRpa3x
bEbxFSK31kJeXiPFh6fvsToh1x0ePXABDELbxNyAxUx+iKx6HNsqbda04/RdNxoQ49A/bVCJIgqd
2nQtzRj6hc6v+rLdGHOC9gVNqTHI1yFOFjPlGc2bTav62yYmQWeKH1xvebzs8RgVwT4JmFw0Rgbw
PoTDbmdnZgnBiExesoQ3CTPMHkSHE5dXtdWShAZBuJ4ezBHOXvBVjObGyLFPZOnNNIC394L5WM35
kgP53NbNpg8IVqaJkW5IXjv6qeetEHjQSpmOc9s8wgZCX+2ua+mfKzhVUdAe4USv7SWlWDcYRfNj
r4q3LjS2ZtHuHZUeEdstvuFnW6u1j1VH0ryIc9zj5Mjq1NgaSIFAURiHeWjORlkczEFFW3JuV4pg
xo2ZajiVjvzaWRX9gDm4d5Zg3xLmGYIg6pkZCj9SV3WZMIQ+lLNxPsn41iHibVXm5XNJnidqZ9bf
8NX2GgLLnTX97iejHza1ILFJnmPx/p6QBD5n0X0z9RBUxWXtzTuruYoicdb77fM40WBxO1pT+bDC
5Lw30mBLLuzaMvwtmnaE4tNZC4QPvFSzGrQ81VhRk+Z2qM+UKZ9697szO8A2PHnlY8hqp+9OtYCX
aU0DJhUntzbf/O7HLOxTh1ufBXWD/HKfM2affXn0Url1S3WWBIDrJtt/rC0gdAEt3nloL0ReeVR/
2clqyM0gUcXLk2bbV9G9IDCJp3gFuxC1FZIgk9ReACrzYhVe+J/4uTv3ARrUKvdS9NxqrQnIdMPs
WMzzTrnWN03aojSIBbXG8NKDljYr96HO1HcRtyMxx806NyJn78l4ZbsomAr1bJhQjKABYEU2v8qi
urSZc23C0Ng79aVqzwgkp2QFb1ovQn3jSNtnHdvyfFY2mle2WZIGI+1e2CM0lYrMODxUp6ZFB0fW
664PHnAZEVjmgGM1JNmJ5UWACGiTZSPyVpAeXpJsMSM8O1n1jVkE2Kr4rKwVqRIBLgdRnMEtv5CV
A32JufpoFcSoj/FDOjd35lDcWIH6NlvNfuassdbhG1qzdd1aW0vzbn9LrOzMkdmm7tPH1HwqF0E2
r0mSjvspAVSpygMB168okHHXOQ3KifiHgg8Wggi0jQoIknsuwnZTtNyEMVn4VFuj7511Hvtn3dSd
x12/JCUfYdMswTB5e9an8S63gYa54iEoPdLB5X0uewimpeTLsoIEDX+G2KdomFEB3pbsikxjI7Sb
w7Ey/Y0AOVo60DHpyZpdfDtzA7Hvn+WsI92CRiImctj0fV8/21Osi31Orl2xVuCfiBTJ6q7ZtWF9
kcfyWRDJ6OWQS/AxTGV9mzgZlh3c4ZsGRX8R2Vvl1iSiqgp9v0/twZwCdRnyQ+26dznhh+tmqkg0
qV97c8gffdVsOVLsGjN48cr+HGHuLcPQG7qZRO4YYDic4ZCCUePjeXA+xsXMcl5OJMxFmiXI6KKr
EjwO1nrne2FYRLV2lzLmA9fRYZZEKhPO1pVZtZmxJHJOXCV1fEMKpVURV1T3TyowDqobbyatkTV6
TynLagiTLZyqb9VMAVBhedlYHvwXYcfyiwQLcZyEE8Kbqs7qts2v0JxikGgIv2GCigHXLiThVrlS
91HfNjELTiSuiOrgM0/Ka2YCtGnf7ptBV68yzon5JQMp2WgPUa0/gXbv5tQ7AZPwHiwHObbX8fVm
pwq2BvjAUFgwaBsr1Gvkc/ldkkfGd78OUSrC0erfPDWTBlb+MK1KgAzy5m084pWasqBDwkzQex12
84s5tsSrQj9dafJNL3NhzNtq6ut7Obffl5i8Cxsa6YHesipWDoOoB15RvFrgwdyjQLtx0fhAava5
tYh2WWavCIfMcTBhyIGrHBr3ZLskT5OAJYRokPjvWI7GDylUTYysZjE0s2TS5zIhyDFp7PCKII+c
0oWgo63wW2IMar2EktYKUKIxY1hJO+j4q9Dr9QUmJhZ4TP/9S4AAwNz1iAwx2AxfFVDkV7JjmExr
WUzPLZ6Zo0obo9vStQMIFNpxvvJbVwLMVektJ7gcW2reEwfmF9+sUY+EQrs2NsG8fgwiQtIn2ekL
ZCIhvF2R1fxGQ/xSOOGd8njhi7wYeLnmwNmh86lQIWBgvVID8QLpmAct0QFzRzJmoAJ7kyd5tYtN
U2EgIlpSzIJo68qsriHiqvOEJsYXIJwTqJ8wOfkI8o+keCH7IbLgYgqIQ2BB1P4zCfPtcVbL2mO4
7KdD/+TVwDtRe8en1Jbf07aXu1BDpihcAqA4KNw5Y/XiwaE6lBwK7uCLtfcy9eyDmmkYdKIa7VXV
Fv1l0ZlEtEWmHW8VTizQjY145fisbpB6NaupJ5+MqY44Ro27GOssYzvTdTg3w5hAw/R+Dvt002Ff
PTG6I3XeNTD3lTDesTnNw7ZCULhNVDjH6yob0V6kbgCnpMXMsQstYMSZD8xlFcVMNokl77sOSuZY
o1D1ck7z/mTqcO0HKl9zntlb2vBfxybJOHY72HNKfCkZisF1XcYEys1+QbJYHp13M64Yz4v7ixiz
iSZPOu83ESrAIy4QMIVTY/qk2wpjXSZOtwJ47n/F4kTdjpQfmHyHd5dn3DoWFIHAwnvbePSnGP9W
OH9pUV/vSUWz3hJk7T/CSEYPhulWr3NzExoe5g5NEb23gi6CyOukVyMQ+nNikGOTBUMn3pqmL5RX
t+GfvQHjCYaZvZ8MNRHrlrnAw8dDGUfjaaBGvlVOHlEOGTDE86E8IseYT4h+PWCUkhPRUFvUjroX
b2jnF65qB43MHPVOluKLMkkYPRhlw1y6HfWMyj42p7MMsT7pplHN7YKE1lGTNN4DhMaOjC1aDlHp
yn4rJ1kWOzqI/WHUYvrme2SKYzjiYJsNZJsgosZGsypgyuJ6meyrSfpOsZKFM96UYTB/6RIB/qUc
xWb0ur6+TmyMvIStjcarlZI+nZuw9dKkLx4Bhfln40I/bVqetQ3WEOBrMLKI9BoGUI59mWkCf5N0
C1AwOTica08yCNU9zFPAffBPIYRGpqivCdOIjTVMe0DyWRGSS2HqjN1czYtDaWj6ZMfRODgfi4BQ
wQ4fWhLV9r2sA0olfufsyI8nGoKn6n4fZUXx3aVfe9fj4n9V5Q/YzkybZyd/Y0xlbz3MORl5qyyQ
myB15I2yWXxJWwYnismGLC3Tu2usIjjTuoNGFLmELCPhYjGP7SZ8cXsVXBF/WZ6Gqm9OunaMcOVJ
s3tyh2K8IIcNjFMfg9r5b+bOZEduJduyv1LIORMkjcZm8AbP6b1Hq+ikmBDqgq2xN3ZfX4s3H1BX
oSyplKMCLgQBwg2GO43GY+fsvXZcHNUELrO0RL4XLS9qUOgj+QUrZWtoyIEybNhiC9wehhh6jXMw
9pZynVMz9+sbhOPk64igBPMek5qHtNMB6YjQT8GYgeC0nFHtWPhQ58HsfJdEjl0bU+Gc5mKuP0lO
JQeG29m9Xcv2gGi2fihsOe6UR8rf7JTLcz0Ct22a8tDbdnGvPee5Q8y1MY1x3C64BE2Md9PM7lVF
VME6z/ikEROGTw7RztcazOZZCQ09CjE6dCkMPyc5CxNvH+O8LDQW0V9qp00fS1VaQK5x4V6t1QIh
VaRZnnUvpb3jf5BbAtwGbkJSxPeLk612Z+zyyqh4s8kAazg0pfTRHj1zH8ViemwrA4JO4g9gYNAT
4O+6MZzBCjY44Rl6lhDwHxavcuct8y2gX4VLPEDiTQrQZlSTrUXQYXoYe4tGRecJgnnbeO8UojO3
5dyk94iOk22hoKMDCa4IW5yDGjcrJQrffnHlmMZxZvL8hWyh4ITFEVZu4cjhAPsoaAEttsUVKWrd
tyRqEpSTtYwX8g0bMmKnkU7dNvYgKUzUQaGKi/KtMLR1U7uJfALpL7GyWEOMRSMVJDVgU2QzrQa9
7bRbu7uqdPU9AAP7uPhVdbLXfKKpSoHDwqAgg8JNbupZrEtbLxcSMdOD0VV0yqbaBRTqgiwmG+tz
R0so9CnMYXt3EBtR9uXbEaw8+6xUH0wK2Z0jkxppTt0sFzas74kIIIlSrVy6Mm7gwA7l52GKWfBe
vK1JDzv1fQAK2G8IJaHm5MwpiltKrnhHz34O/an6iwr/JRvG9sVsJWeTRVsfIbMZxz7ynq0aUpWf
gy9kkGb2m8T0xAkyHlVspYhKLIPsSGQFeMth7Ld4xIxjStzSlgxhcRVRItjjCD1+oItI4QnkGXsL
xFeG+OCAm+QBRYU6ZHGbXC/9igUa5FDuGxJfSQlNxAcoS8uNsebKmWPQ05T2gCHAc35okWaAgAKT
tanWfACCiv0Ta796SURrbPuxjZ4n5IH3xlgBvk4rr9qr9Ssis3emV4Lt10vd9ui1Y7wT+Ufefuzi
pR1bjw6BsnSAZg6uDExpIhCwm17HnYshp4zPZrd89hO73YgOe63d5ebRKiv4VmODRdzA0fSBAufN
NVT1Oiwl55CkfSFspv3ktcEX2gqAkD32QKDNR7LtUo401muEs/ZOsC/sylgtH7y8fzbGKNpntpHe
Jxo28qbO4vkQNwpAg42E39LuCJoZQYoGMrsh+4BAkhVO6rh9s4sa1V58uK/7pAIHiBUHQFTWnhwO
edf0o4D9e1BiIzFbuEaX+KX1jfg0K1oAQj0Wc8K5oevrM+fKGft0VF4FQun1Gei3TeR80cAbqO0m
8Bk2f1Bs7kpVp5/S0nXPnHCdrdW60THzl2rbLIm/M4hz3UN7oK3gqoDNYCKUTpVrodlez5mGkNH2
z4EJrTIXEDLNAOb2xrQiP7QsKE6429OAvgMBS6ljuE/ZrJZyUxsNiCrPqrFy4VIOCX7EBaYN9zoj
tRXpajUQpGwYB/ANsBMG5eH4n9TtBOz1K8lW7oHYiQddRXJvZYu5T3SqXvQYD4dxguZnV+NjE0w2
8/5aPhekml8D/B93Hf6C69gIgq2JD9gp53Nh1iaJFqN50+p+OCRVpY9WA+urV366bYy6O5NXJr6O
qTD3JOKhDm08ijPtT09oWoOQ778OvdqB2wCVBN+seE05rG4Boiy7Ar4tAQxRS3e4OrYqW8JMprwV
SbegSjLS8iYY+3qXt1Lv7LFxbv1KEIiWFF+tLu2fScl1juzoUCzbnskpqJSdo2X8ZSSLGDNtCZjM
FvkzvRr9uTXc6j5I3fSjDRbNaSRRScoXl36M4C/6VOa2DIYz7IASsTkh38fKmSBo16Lj3hUrSiQZ
yjcYO+kW6jhcJaz4mkl7SiSv3SY3gZs0oRPz0jUNOl5GoptzO1NNJxj8954FTpRbVoRJbbSU4PCV
g9E/CL5TWkSgCCMT+W/TAYdMc7mTcFez3LcpPkGWGDPoeDXmWSi6oP4w5UV8rFP2wlHl7Q6WPn4H
j73H5QyzzQpVXbv5NO1y0+fMDAO7RJ/d4JxHa4YnLhYRabNEOm7GLB+uZ2zfd54L5512fUv0nFhY
p+65hXpRbgMxVrdWKq3bkgrwaFDVnfxcYyrtRbQnFyv+UHBm2nCBcduDWt6g4AKT4U/+kcRkBAlm
Ta+jawgwjaDiVekX0ijdm6LBmwxT6GYoKfAHY/nmND15BWQ++GkZbOzRtt8A7CWhbsr5fgHHuLfp
ln4U6WxcClgHNnBtTYS66eqnaLDLK3y+pIxIkleG4RVZBKSgziSVCeMoNMGC5BTb2Ni124ediV+0
sLBrE/yd39c4JBEreCYWPuuzAz6Evl7k6LM12CkH8yY6kAmS8LRP+S5xooCQOniBRZZ+zeVI5EHH
6ArI6eKFXsogzhl6YMNLor4N1Fb7HoHbybLr7G7MoNjbNnuuZ1KsbGgXYMJuVOO8OkNubkZFAnFk
2erJ6Lro4neuv88jTIDxbAGU6UnKtqd4vkU9+MWPazIQlhROUJt4X/IGBB3nJosMcsd51BgGN6Vy
661F75x2i8rEBgyjx+sjW149zd2yarA2sZPGT1UQXFk5oDnfI7F7JB73pvCX8kmVuPhB40XboRb5
eUQWRUOHHAK+LfcR4MFhrsbuFDgJ3vRgaD/3Gnit2U6gkkEPGSWLG25Ife/GSn41i+bZdsbyCuF4
DV9yajF6TOk5UJG7zzzcn7mbQuGY3E5ftVHVPcx5D+wadymez2KidVmTE30h6AecZZy8LSYiE62M
eGcVhEYs86DOJiDXlF4Y0MxeJPYeCM5C8HN2rKwS4pXPSMM2RLCJNSahItP50ZbO8jZRkV4RTgoD
Y4mujVT0D2vK+x6VDQpJ4ZtbKLHVNwHENxSk5FEd8OQFiQ8O1UMjQlyLAFRVsDu+kK00HqRTn3We
NDd9PNI2LqZXCAnfkzTz9l7LQGGU7QzHKDAPwTgqKNWV62yK2h2+M/ggMgfG1fCUBXPyUhBx8U02
b1nrcdaU+NiJSWrBZUED9OxFfYoha25t4epzO4zOOW+m4Q76Iq+Q0S37HclK3ZG8R592J8EJsJMt
J5zWs3ydxBWtPDf6EI9sXlG8FPhsSiJ8KuhCdl1GWwKg4hDE8oTXyyNPj2xTnqQcojih1k1HwUgC
xSuOpIneGuGGU5Mnu16n0GukNZ/x2X9pgR+c2zGIDnnRMDZA9En4yBQoLKnmlRRBfDVWBbgXx6yC
fZvij+eE3ibgWDhhWBvKaMwGJX5+SAxzm0NJbQh12kEOxRZtxa1JwrTR1OMWYw79NpCjbOnVuGxa
jiCPtIzLfcXQEoRlfpdIT+yqmBI8WRjoODNpzFkOVcSslvyEfBQYdOPXzwvRfNhbo2aKQw54xA5A
gpj3bt/m00Za2oKFk8Hz1mlKrkfAcBjfdl/PlIOAJmvK6MndCheoRMxIZs9lxhuCIeAhr4hgwOVm
aCeLsyPCO7QQ5YZuk197Ov08wD7ZOE7aH5k9pXtoBWRyuOBaIpP2RBNo8kaCFU7k3LVj1dKlAX7A
2al+MgenAho1kYMUaaJGqzGaXpiT49cjBBFssNu8EQVWfoYikRG6AhA/oPoKK1qgB5A+4hpunv2x
dL2cbYFKW2yUsrPvdRxbBy9yXgk7hq4RlPaGYCx5skiyPnmGdYkr+VJ2fnnCXVxv00Y/VRZ98cIR
wzGAALCVjbPsVOD3nwZXu/5hxkUPqMph/+1KRx5GjF0PtE3zbSE0EYTEx11P6JPPNb7rfWI7ySu9
fjIbAVzRWe6GmilHtGZ9dkzZ/DSFeAzmlJMWbDEqvrNmlV6oDCrIdF5w7BwS39redfAwLiY1bC+e
aCnQYvYr+9ImuGnkMHkwg2Nm92PAKqx86nBNS3vvdjyyHKfg0EAbul+i1L2bZrIPloSOjoxbvdZi
8tKBkqZoy4X+DO0Jch3JZ8CMJ77DB7MXKTjoOXa/pQjbyK/HOnZX2hMvjJYhU0/dcI503F3zsmZ4
h9vs0vRuzdSKWK6jtnN1WuFs0NYb+juN7KKPC+nFp8wbzJNfxdazRY9pny/5EFBJJJqtdVg4IqNK
em0jxOZZWvdEdQTTDsqfgqvXjeQwl172gie1fbBap7mJdUvNXWTjQuQXO1mFldJoYa3EObOSmCym
z3E187Nbd1Dxdvbj6RqejLcVzN2+9gkYELdJVnraOpAidXK8XQyjva+iHC9hVNaPmRXnVBMlKSCg
JwnWS9zhAm0L2hOpdiSkYZBjfrLAIfoGs7O9yuJRfTGVWxEd5U7Z3UC4Xxni6UzdK9VDPdv4TZVd
dX6P4DFvtJ9sCZi3X5x0aN46nbd9CJupvNgZzOoN3nyfoFgoPHf/yrBtOHFfmRqh+HXrlYYNclm6
x6YxvW9zipmCnLDmLZ5BoV+ow9yjJRzeq5NhJVGoA2sgCilvy0vtAsLbpp3RPBpx4jwHheq/mmVd
0y0kwhL2OQzsm5Gt6lV3JoAINfDravJqrmKN9Dd3PPFcBHnzBg/SfOUmextGqkG7G22CAHWS1fUW
sQpg8sBd2USdMJBsoTP39x1HOvr3uX2MEmE/1EXb3cyJCTlLq3QuN7FdOXjeFLKF0ew76iWs+WKb
6NUhQu7wU4nbciB7XWHZcP76vUQ0yLCrMzPbU2A2n7p5ksEGHgB/1j07Hgg8PonlBbcCqdO11ElL
eyRIouM8edNTFdmFeSAKNThn7bI0Gxs6PhFWpN2Bm+umtCN3bkQzGpngcDyFYiYdyF99GLIad5mD
fW+vMub726ESxQOzyjg/ASFaMx8ZwOL9ZhqWwkkkx2COApIwY5unPtLwLLZdx7SVF0KCfl7NFggX
P1IXb+yKhwaQ36HWapK73tN8Id3c8ZVayHNjyv/acvas0szao52gslAdKp6c0ZXe1DHdjTDyluKB
lkb8kTY8J+jAqJ29tkbzteq87kz/PIP8mBXP5pSRFEcuNbA8o+oPEeHkX7tR9zfWPM1nV2Y6vQQo
f25oyPLj4WNCx1nFK34fsE450Ueg61iYIVYtNNmBrj+5JZVJkMFb8bBp7KNmyI5+5KLoKb05/mIZ
cXYFFaYDhW77NGhbl8ZTmCUckHY5TcshrJEhVMwY5+rBU8z1w7TLZ7WFi8dqjCOJZKXz+WsrovQK
L7d4piOQpmGb1i2bRUF+VhXI5jHDHPwVqoa9JvoI47Nho9CXlWge6WoSECjmyiXwJBfeBrPL+NSa
on2B59GGuVX6z5wZ3BtPxBNRkHlwXbUu9UEDepCXfGkwUOzYr1DQUI+TU4hwFLu7JpoyQ13dSTs0
J4O6smcjveE56FU40ZzNw0wXyNmFNcfd1q4jhgea7O/4AFvK/FgXpGkCM0StSQeLldUOmfPs06Ev
wfIIbkSTSYYSrVlwM2GWXoYUpwbp2l30Ab0f712aweo2xeiwbTA5XgdFUNwFfUlAqxXRVyUCioce
GmNFA1TBn0TMNidnxIryWTSKRcAo9FNh9+43Yvyyq6SObdqQ88j2YPYI4HvD8dSm4GTOWH1Os5kZ
g8nDU1SrVDerF4dM40IGjwnoLnQ5ASuQtGhuQqmZHO07EH7ZdsgkQYwl2NnneAgsItEEMjUD9uPR
ROt2S+JE8RCn6DiKkYXLayG6Tjy3wDrsNY954CfdOZWd943Dzqi2pLXxbKQ9bhQKgsXAr2BUVGY9
0s4DdTT8ysqJiDtb6CN+LGZgiCevqu3uZHsi+cCrqIFO2eZRdnJnnR1b34tRovB8EOXNiOM1KVja
OdOrG3Qo/WGWxIJWdcGum8/xR6ZTfJ2eZc/l7dj5M0VHQvIIYeRLtv9Lw6QRQ74BI6ng00UD270L
qQzmU7Y+333NQefGXx0/5dyRN4quUXLILktQ6PnIfs9F+KHBPL4UIqAtPAZ2+9CLeWQUFWX9Plt3
5pIXwD5YpunKlBF0pbIiUjItJyZHVj/tKOp5A+Uu/0zH2TzYWTlfu6bf8h1gAbnrPEKQX/OiLcBd
Zgmwnom++tqh4iZNqugPVZlwGGqVcomRtjO3uE36aTg0fVOdTKOuTgEwqnO/JNwLXnK1G3KDaXJ7
bSf2cuLP7Rqyw4HeTKPbQrrskSkAIvoIUcUmYjaGeOZIScRXhrBHxkbyoWV935IeFV2POBV3fSKH
oxFbDMsmamqiqRe+pNlOVX/xhqqbt15Z0mktDT8yzrMyi5mYHBacPUjhhMMMt8m2mbluy7yh2Dbp
kh4SxjUocPTibzKRs5MQc4K6HUMWTpdeN49TbfEsruzc26EeiJhKePSjJjDCnAzxZju2FQnFspPn
inkCE3vi7Te2VctHh9V9yDtDxdRllfxc8EKhSoZkc6zj8RqmdTdcMQrlldW7+E1KBwMExUN2DCb4
QzqbJAolyVIZmNCGtc/kA2EX7wsTBvuTY/YudWPLS0r6Aq2tmIsHCi2D+FY/ZvH2WcCMMql9GzCp
V/DCpDq0Lxzj9e3cDP1mrBNEEUnX4ejKJuuOHtWthn2w8UuTbC0UE6FhTLhh6sk4az12Z1oTfBqZ
iKgLaY0bxwnsWLohFoo9HjrCcq85HA20qKfOvGQ4tKObJbIw0BgjPbbdNFmpcY3yoCo4s9RM2rNm
kf/iDfyR4/qxUvz3S4rO/5sp+/C9uvmsvnfvf9QPrPD/P+DgeCf+ph5cMeX/AxVfP8B//ePhs/6W
/q//bj9/SfEr/As3vtLn//rf/uXJlvKfGJL+Dy7eQkw4fu/6//qHcP6Jdn0126++aIRE/Mv/eLKF
/U/mceIvb4jtcRhGodhVuk/+6x+W+0+Oz6j20YGvvBDxR55s851oFGkw5jf6VLwTsaLYziqF/Jta
P549omEsh/q/sSrjEMWx+p469Ch5PMmynaRFk4FqjoOrYTN3s0Q/Py/LrKzTkBlQ8UxXFW+tApIR
xwEmYNvps6P27ezASRc7i4HZFMQ41NdVI85jCkuDiJ25IVMoa+NvYFyak98Za0Eq6RybJbmiRHmG
gknvCwmbHj2P1PgW4ZD44NWltSclNiMexvokxiijHKQJHPjQg49Jgyr+VBO+8HkCofdpjvMWfbZX
fPAtEus3EZnkpzyGusAtueL3Rr4dUGmxB/PYvMU9ZJUN3K1x2+jSuZOoXENh0DBCVzPeM0zOkjDX
TNZCEdGL75xBo7+i8XaYu56E8GTqc/pr/aKyU91Axr2Q/EdodM6wCZ1+0mYPgGhsjFsjaoGt10XM
HZJ8Sg+V6Oxr8o44gqelJ2FA0k16sqVuCQSMsuLiYdz5HiVucXCSwsTt4fPqoB3XFE9TgvVqO1tB
Ih4U6fL0OMuyifKveUNQzQD9LNeFel4prEDqojFSbnPw/cWJHofFn2MS5GvwfghGh0E3w9uYTLgz
s41t+nXXItZUOrKM73BSDH1nM1RXbsANIw1wRyKqxuXL0Aepjnk9KekTWRkvWRpD4dEIyELb9qgc
BMhIDgNgEm0a7RZzC79EzUQqDuI37fB2tUtTfxtHUDhwevvsushk157GRjNqGyRQvyt/6Rjy0LEe
CAq3Jvclkj76T5qlzcBYZgJzO46c7rWW4EgrmQcXDwVMTypO7/Aqmtqy1Xu4tgql0KRjFKco70Ot
hV1c98ybhw+uw6A1dJRwHZAhybyTSwT2tNLtELygX/MffWgiN26dJXpvJvSQPZcE0g8WpxZ5GqO6
7Z5Hw3efoyXIviVmKZzbphrq12kmr+mweMa0Kcm2jcNmwkYQTpWSdz55oDkgRkOlW7dRefLUjYz1
DoP2KXKhUY9fXciAcZibRjpvq8Lzv+IEiYmwre0+ITt6Whj51/jJyBQ2uuBcIEf42AugJ01idfFl
sUf0WAaBZYBKOSanO7CaaByMMh5v/YRZw3GoGVAtUGCCPSy99h62n/0k5WzD4Umb+VOpB65N0z4h
HyvX+X4YVbAjIKW3zpZPkme5TEQ/RohiHpt05lU2wJ16ypKFjrlE+nJKLUno3mjUcUQcxdhMuyVu
xuXzYIH+uSScZepzkuVNd+xUmkyweAWRxWRK1rc+XbBmO61ep8eS/DiwtjOrkCFSYzm3qkp1T5dF
eN/aqSzc0CiGOUbu2NaPusgI6iJMyEVvp9U6KGhQH+4U0Md9ajGPBGASBGrXtxWI3dpyk891rhza
xmOCdIVJ5n4gpO4l0iQlE68YOAYwVDIpaY8SuXGJa4cHP4Pa8n2hBL2r7ck+BxIWHgjBJnvz/MnU
+7Go4OD1gT1r2E6JmSJ9LdLqPE9WvZ1jk3SEqcNew+y3rraUnSUy69n+uJAKpwDW+9ULgnX5abI0
GcdB66YxWIl5pJcro06zSDwKhDpNu54ygR75TkycNlYdU76fG8DSUIrIWljiuLkF/Re8GGypNWXv
OmpIemcNAa8D0r0aC2WVwveChIeOGCG4FBMotSdnQPbDeSZ1iYJDVB3OkRGLPQnCfigpUUV6EV0V
eycbd3HH6Dh1MKt3hu0TdNN1gmzUB1rAw0cCzIms6ocWlZYRKROiEzN2q7U2AJoWUi5phCOPrSuX
qGW2DYc6fpPH3fhK4GawS22SptNQQzs0fEDuWVVnlDxIjYyovvMAn+bIClEYNIOkcwjCsyZxoR4X
x72JINiD19qYpcnaaFqid2ug2UaCipyv1t+lQmdoJyaPHmVYOvFE5JaQRACcAFI1GTlWnO6uSkKU
bXOXaoufu0tiJKzVfna6csN2o5OtLZWHH7DICYg/+E6xqGhjthrN4jaO4wkxm048MV6URLzRblLB
GSK/Mxw6AXJTO4FqdhkD9a+UhEypGelPzZWTcTuNslwpQNWcP8yeUdJh9TXqhJh8jwdsgsjHXOI/
qUGVpCNtkozY3mdUr/oqEg6o5UwGpIDKqeveCll2j8YUcI7pBSmk/IK1+p4o5DEo8EgOYdxcNHNY
icl+rQtQz49IdlQZtgWUyw0Q07kkC9aJPOK2RVpfYocYwTCbUB3zUCRkzPop1HFuQQHXCSFIZ/eH
puOXX7XZqnO3nfIHVPFK1gayM0IA+ltgqhZaMBUT4lZnaiQmxCpUKsKxKRdBK5JtmOzB3j2JZXbV
VWJq5vzp2I5XI5NNubNsfuZyMMu0gDziNpN9t5glCVJT0SbAFyYm+vfZFFtia9MbeY0B5ZNcZy11
gCDIz7qb0Q3yoz/O/m3PJwqeY19DODZ4O8gbcDGDw3R84M2Ut7mBjwukmlkSRGqNCPZHU96SYJCT
zqB78jmy1b7ztbPW6ZGv9PiJaOn1jKWn+EYOxvwga1QRHqNFKKPkSdNIdsgS6K2NZWv71UrbhPB5
KAnVa8WQ4GNBlkEc1mXuL5s5mxb3xBAMLVFQJ+WDNUNreeb47s3EJw95YZ/ZNwJmDY079kUYW4QD
ORUf6rnyVRnsqkwNyZYWaiOjDaufyWMLgRw8bD0Wy5484A53RtSNHHtSnoiUrlbjNOIcO2b2tS4G
FxHvQHbxJmEtzneDmhI0if1SvGbuJEW4ZC6/aKaq9Z4WTHII3ZIiPaEd6uQjQ2mJrExJ2as9NSFD
TkWK1r7uEyu60kHkLnRgAM89pvQ1sx1qXobwqMgb+7W0E93dKaSIdxhVvNeMbIpmN3W5LQ665whM
A92u250klXbYjHQrifUo0ZutjSKVDq86g4DF7tARAT37AWr7pDUKgczdM9aGaTz7NMRF8TFibZvX
KiEr6QD5ukhOmR1LCSqa+BTQRV6GxLdg3ovoHnmxy6E1oCkqYsmANjVmEsh4Cq6tabRfymLKbm3L
UI9+5c9zKCOQjDsG6GImEJth9KG3ePWaFXUwoXTog11/aFEHMFIhrZpwpxc6eaDDnURr8iFHSSwk
EgU3v80lybS3liUjpjQ5UoaFcXl3ngMGbMpGlrqfClOfo870IRID+AoN2fivTRzpEX1CNrkPBqad
fGtGIJM3cz6DRVwo7N0eBX1EzgCrGWjJW2XK6anWAwEYkeklABRV/WHhUZ33Yu5YoqnH1unyEU6x
PRS7IUrN+6hd9G3q984bPigg4amS1W3j1gm64lXjbaBolSx94YA3waJAksFIjMKGFD6TfaJKEX1B
bzPtnWuUS+xthiWK3b0P7egCGHIyyaYcRPKNrLhG7mWBWnXD9EjyslWqC07NINyPxA5nFyCXoqPn
aY7IrRbol+EIU+SzbJsZcwzBxummp1iENt0VrqKojlrvyner5NqwVgB51bUSjZukDxKWlfbuKNGD
z0rlxAFN/Uy4DD3UbjPbmodGZA4ZrJS4Aw1SmObHpU/mO3fQ7D4z0ZBHOIyaJyCJ3GCH02z6kptZ
UJE1Ktn/OsOAnhZUzJ83phx1de4nbTGJq5kAbZqJ3f037rvV1fY3/yCdOUpCF+QKe5bJ2fPdURBi
U1E1ZU2uxVTkGARJRH3IygiUYZEQRaGYdoQDZeqdSPvquPBuH3/zG7wz8a+/gYeamdMzSFoX1uuP
h1HemM2Sp+yWtTKjG7o8zj6iWf/2tyP63b8+0f8dKEv02rqSVj4tFlLEx2tQ3N+PvLljTUyp8WHk
JCKinqdqepvkyHfOyYd705OSNG27tl+Gw6+v/B7R9NdXLFwrACrBRAcczI+XXor1DDQaKpTTghnJ
azpVhxox2JU9jahR6LJiEwDGzPdPIceughoepxatWueRyLmkDn/9G/38jTveeu734fr4nvseQ4H5
rooKB/UVYXIEubic3ctoju///CoCws76ZZvQ6d45uXMrqQYv4eggMaufOBU51DlRefn1Vd6Z8fly
JYgLC4qxDczUe+/WlZPPmTHzmRO6HNrZxW3b58jSzOjr4rj6zb38+ZvDhc8V6ULjWeVH/XgrhU97
gEAdJBvlmjk7M/UBs1UDov31p1pX449PJSwvG/ayL0EiiffYpaE2cZw3PJVRVA603Q1J0RrNBGWb
oi53uejT6PTrS66/+rtLerhbTDcIXBLu3qNtAiZ8vF+VCn38hm9t6oo70mGGCwNm99FcRvWVdw62
a4N1+pv1+NM95KOu7BU+rITz8t6CX7kmqamzQxMB6QQ79SQN+kQdWiCy5TL7NwQva114P3xS2Gyu
6fCtgl/2oMv8eBMJe61VavkUOANBJ+vsnhdDVszzE/JKai2u791HuAmYGflReZCtF91g5U8//vob
/+km83uw7VqWAJqBW/7dxjeTe2QLgxynrMdkj3Vq4RxhtRRUNPFzfBq4rn67st5RHdZ90GWfF6tl
nwHI+5WVRoQ35f7IZoRK/llVHkkFBEkFUm2LElniIYj9BTlR3gax+g2/9qf7DLoUNIEM1lXN4/Pu
i7cYEHMMThRxvV50ISslqbap4XdvzNE5x/z62313MZqrXMiE3mAKCDjM0n+8ywoTlw68xiA0Zn4y
CL0Je7d/CjjR//GFaKTCCpArPmLlFf14IQu+VjwkM8fJZXry9PhEW/LJbIanP/08oJ9Whie7jm9y
E3+8TI8kKnWlpovkLoQE+M783EyrVX/9268v9W5hitX+brIZgJwCw8Fn+vFSMyJac3KsJMS5UF20
Hjyid3z3U8GwdNv6dFR/8xW+21bXC/Le511hQyvy4ez8eME6yHpCryAkVL1HHzlDNVz8/oX008fC
4O9RAKxtdIwiP70q/LRI6sAg8SlX9a4NMou44I5YzGq0sQCY0x/WHCxBLrhejufc8933bwsmPEM1
RDVD9VjYrwUH/peJ3Zt+k9zqmP5ZMszscb++eT+ve+jynNgsB5AFPrZ332UnvZaISYJhhDF+i9bl
HlT6GxrO6Tc37d9cSDLUpDsIbpWE0HcLMplTq7ZbRGXo2BGJIpnD49Tnm8zO//wRgwljwWYQXBDu
zrtHbDTH2cRBZhDGWWfbvz5UQWWPYPm3T/NfRNq/vR24aSjAfeoiwGPeWjL+uBaLCMVGJ9wkrAWf
CFp/6dMoHvsBVLNcsnO0ePG9qDrmcaTKLxtLLqs7cVJLdBicwi2ua2sqxt2f3lWoJK5D3KzpmEyW
3n3ZJVqYOutSWusLx+LIZFKqfLwWwfq3P7+UYOXQYqDK+enLTpcimfAc4j1gD1v3s0Hp/2g/Iy2X
u2l72M0s//0nytLMwarJqKG3MsnRvSh2TuY7m6Bvi//gywPTI5EcsVJZRD/e0lQDthxyPw5HxBoh
IXnRDVASshLXv/36y3v3emX1YGFidMc7LqCz+f5SNKiKvLWtOKRMzDBsTzzf06AXIs3ZY5gLxdfS
KIevv77qu0PcX1ddX3euz0DvZ0onlkgjykQXk/6YBFVocla/GaXWt0HXs06TZHxZ0nYNd2MMBoVI
/abU/3krAMXr2D5nGxHw4ni3Omk2jD6yg7V0Gmr7zjML+xVZMWWVwirz5292siAggDGv4/X0Uwkz
9r0fC9h5iDuy87pAlZme/6MXrk+HlPW5kmF+huhJyRmxYUjqO0l1oen6TQmnvECD+/bru/fT288F
aUQdSO3NaYnT0I/LUyZGCimGdkfmWNnRwRO6/f2n+TcXWQnBa+KC4/98kd5Tc1plfrQpRFk+4MHr
3lgWv8Nv/5urrFHnALzAQXH4e3c+UmPVMAaaQAwPIr5nkyzRturfnSx/Xm6EZUI3BM4kWO3vwVPU
tykZsfjG7Apc9Nbhsw0H7RCLtQ1QxsR//KLjGs5atnq8T+V7iCtpUmXkMRbicuP8VIzTgpGWVkWB
E/aPdyrqBGBv1Az07X6qJUWzzMhNKVpblUdkwgRpdTFzjs/I/rFh/uG6owkANhHuGfkKP5/4coXl
gM63gfrJdPYGHZKdiYpm+4dXofRxUEJQt65csvdEMgPvBNZcF03puty6/83eeS3JjSvd+om4gwZ0
t2Wa1UZeLTM3DEkj0XvPp/8/ap8904Xp6orB9bmcnhCIApCJRObKtUi7HurF+9cLx1dYNLJ/252C
4z23oaFORwS9sxB2IX2YTgN8jvBMWIX7noBINFeSDv+IJPkaCA6c0O9zIYc+84BIjANuk6JGlnyy
rArggm4174EfU2xPnWuMg/8wK76HQIvlcR9D9yX7Vz1F5Jd6ur/7nVfWHJOuOt+7xnz2zFf4DkR4
nAadFmPpmgyJzyGwqkJYmrRwuaebhuegF84Nrdr/9kygMkL+iSCD7A2EW+e7tfRrizzYhEUVzUCT
zmwi3Zh6BZ15L3/oN+/kWTTHkdjCC588Ef5CPhddhMqeFmO7+ea7Rz+bXyVhaH4vgCLQIWuFNM5M
dfWm9ql3agLduYMRLSngjlYHrLnGWersqJLAs11aunavo1f2ALih03dGXyRH6tjDa/ol7T/sykGJ
Movz7jW04+un2F/IHZD4XB4daDvr+yYcqEa5TcrzaXJF8o6qNnm/nsqCtYszp4lus27r96CI+bkJ
JytFs8hGN8Tu5/jG3J4KjzNNwa9JrHfWjgoOLbu2XnaPE8yE0esOYCksn4NuvUWm1FshnrfjB382
UH/0RBSmR1FZDnllz/R/riNNrDt8+WQeohbd2hXku/e6Tzrjj9TVuLM9dyAt+vJ2/POE/ZYNMGiz
4iXGI+V837vc6+aUBmjUsQnEukwrqT5dPcf/tE4IArlLKTGSboXJ7fwrIcuhOxvPPaQspJMgZApf
l/5AIDRpIajs+hp5nPyzYAHltQCiSifK9Om+Ov9gRU8wKSJbAzOSdb/odhJBXo7R3b9bPL6CIyXL
SYaMbLmcRk49LVltsB67draIJxOyAKutFR9e/op8t/IVH4AZGUAcASk56QYP88QculgPaasbqvu0
qyNYpnKajHaFczVafmbheGZgoETN5GnkcAHoNZyp1QDx10TrQ1VwLURUL//rBP4/jPHjUgNH/FHR
q9Uu739GSVWe4RF5nFyWlXm1fCuLb638D/6fOKBu/MegMkCERf6ZkgnH4L/4RdRmOOzOxtaI4+b/
c9j/pynj/ccGVIicFrl8AazQ/Au/6P+HEgCUisizbHEAoI5/A2A8PzYarNabEAozOLezdS3n1gIS
fWqdvHoI6Z94ELxmrhFSbkf87zvj7+Glo1+mdUQ/YoaENRiR2zCdHyiPZKdlmn4XAV0yRbMH8w2i
UeUVTuPzZ+Pfn9z+/gSIGZuVO9adW0Pn0DTTPqcw/2WOM/oZcqdqgC6TcrDf9okW/buU299flHwV
kqVcVM1aneDhCwWawUZ9Dy4frcMnh+ntf5frab1Nqnr9/YHNwTz5STR2o7+SL9VJdMM43Jo1hBTB
1HrR5xw44HRPN4/4blfmmy5HDb5YUu9trY0aLWWdpl95jZ87s7/nsB2gJ3MAuMFVLobm5IgZoOek
i0g/plM+PFqlyG9e/qWXPiKFnPHY27R0u9XJiqzxQzl5xq80bzyxdyKN9tWXP3LpyGNST3/JTPrJ
iakAnpqkRNxnsoaKxo3Faa68cS6NL5V/Nyqi2YaI5IQgE53cswPklWaAK/HypSWS7nu6Tfuxb7Xq
REOeeKT/aIUppSR7uYOczjADpTXaENVP10iP/Nh0vLA6EX1XoET76sahSfzKWbqwQr/Z2p+cpRSU
p5G4aX2i5wmGnLGl7aEActAeX569cWGRfvMRP/mAQfu6WLSqPkH/Nk9vosRe9Nu0d6Afs53R9vZN
PdQ6vcXV+D6DITe5NWDUqe/cvqubBxs8VnKcwp7+4D7xHXKkIMuAiWalYVyb4nYanvGMckRF5mCq
IGauT+HqafTKVnoXHzMRiQJKuzTVvyZ9tv406hF6LRoY4juTm6M60PpPL1TXlO6ouBnbGj5ZK1vw
PvUADJygWoYlDnZE971WDv73l/fi0l5vf38y/JCvdZZOaXOKQGO+h7sI+pOlhX5RzdpkGusoqel2
hd74lNt5DUumURaPbhF7n9SmLzmLfkLaCk5xuKD1PH3UgJ7/mJamuOLvLi2O5CoGOoWgMMsaWE4X
Ku21DliClkPXVTRjyVnka+v65Sbj4uk98advRM1nE/bA/sriX7Az+dHJBbuGccilsLQ9dDWTCzyU
7uLJ69D8jrRfL++B87ypyCGtqetiyV2UUja082uIV7qfkOkZ3n3H0c1fz90QXqv4XAgeZDnQwV96
ZCH18gTMc573wGuy/oNrzLNLa3nYG4eB36vBBWs28bV6xIVDsEV/Ty0EzsDGAFRcn/zcSX2QwHPj
7wo/itMrF96l9ZMs3GrJGs/w0JyirC4jOLpMq9KO6C3ATlzkNEDR+OX0yxVMwKWfIxn8CGWRSYKj
OQ1d7ZVHUHIiPFKGLx9fPg2XxpdihLmmJCEqk4g1Mz14TOuu+lPkOm5FbXzJ4sHw1VA6JkgD+TAN
kDmijc6hkvLy6BJi4q84ShZgpvfMLMiDVCcfWuzAmnov/xFHRkKiUMti86umAVy4id14op8X3G/5
KrfDiVJ43evuFZd/yWwltwCf2UgumC3S6tH/EhaW+eek0/ixL3pPu1LHeH6bbF+KIBxNcx1gAoTh
bTVF+3SFWmUKXfeKT9iG+ef1yQPp3GjKHL4f1yqakwcXb7cX0NH4xwjGJNKVFSUbKJOSBnxP6Bkw
AGdL9tUNHevHy5v4vEFRiD7/eAyLztIIwgt9Ixs60InlpLAYx732JkEjSPvgxn1VvX/5Y5cWUnIP
tWZGoVvmPKE6wKBJ5hg0abSwnl7x4ZfGl7yD09C80cx9c0J6QTtYINc5ashpvDz75x0qde3zpSqA
VA/Ldj3Hjihh4CNXDUt2NJZ3Q1M70x5mD/fXONtprvhzJPdAP0sDU+6I+eo09A5u89iC9rwy+KWN
l3wDYslp1zRbXDmN1XATh9H8gb7nIg5WMFz3WpW6h5fX7dL5liIDk87TKoElFaIjFC8f4YXWP9AP
EaMKVurJFwiavMdeK0IXhXknBGGmwxdw5VdeOhGSe4CbzqwgBa1PsDQLCFsHL93ro1V0V8Z/3v2g
XH5+Jvy6h61K5wlTLxGldiJcF4VwBAQghelmYb99eQkv/Aw57RblVk3G0qhP1kjnAR06KDxw6K78
iEujSz6ggnK+9jeznK0w/AAHsfFBG9bmVm3uktGDiExgn+ONWkftdIfczQetS/obtcEli4/h5m40
s2fwTW6rJad8gzCHoTj6tmBPAv6xqcxijFqWvbOsexeWjr1V5WoRM73j56PHqAL64Owxb8jBvkED
vwy7kT4bxXWXDJySUJfDQlmf0mKp3lS2thwb37waiV06NJJVO6sGvmctmP0y/bJQJYVyvE2Patsq
me1SZjmtSyUvobaoYCpwov0KO3OgNLorGW2KfA95E786zWlyV45rtDNq51FtbOky7wWQihnmj1Ps
iuGIvi0NmA7qJWqjS5Y6zGMemtD4nbTZjmC1gz5wrNv8u9rokqX2sOnmic66UBOjcRaJrV1SFc1B
bXTJVF1/TFqrJnRHRMB6B2HffURUdUV87cJpdCVLLZ1ohJWJZY+WFWGFbmhJiZaGPlyDP136gGSs
2mjTEg8lycnw2qM5DfDXE76rOWBZkLGxas+NO7M69W3zVrT1Eb0wxVWXzDQuezH6zsSLDFwo3LQ9
p/8BNsh2UjySkql6dkNvWNNWaH7TlXCoQw0uWxtqp89Kx0bWXbLnxTZa2CNPsPUuOOKqez8senwl
w35hW+WqmeGCka1yDiUIii5/NTkUSQ9OZ9AgqjZ9yWIXyLVWK4bU1swMeid7GiinnRhAd6i5Skcy
WtDn0WpsLqGwSutUJb3xYKfepOYqHclo4xJQYR5SD7A8R9CbUtG5HUaN4twlq+3tOmtTatTb4Uyh
07IfjNLOr+jQXdpayWJrmgD1CRbykwmLS7Cmff4DPvYs3r28sZtDf+bV5kjXayX02Afsw8qYoYnh
tu2O18GXEoJju/ffrZDpn7Kmt6+Ywbbgz31OsuNia2YDLMy9ktSpu19mhBHgDfCmRw2yzU5xuyVj
XukRHdOINZu12QMoGAkox4Wr5ips6d7tO+SBC1rsThi0i15ENdz6fXhNDPDCftvbRj0J1lBGgd+q
xInWntMGMyQUd3TaKwZrsoKpqVX2YBk4ikUkBjwhTfw2ZPWrK6fp0uQlKzbpmTcsWjNPtMXPu8jQ
1+Pslt21OPbS8JIZ13RHdVaGBJWxTIV34D+bL5pw+uE4NnrTwBoBCvVurkK3ep0WUfuuNLr3mp1u
vJuopJRGFMNqLJI1OywCvOlu3Ti5911Vbdmczk9/ZusYv+vNNkxfkSUn0TR4ZYgIAY3JkKAMGSo8
HUTKCWzMtpOcqD7M2SPc9/kjYjgNUhOd5dUHT6xUMWzHP6F9aWs30E0l+iua9sYymCNoWAKHlkqY
BFKR2T8Q3rGs287tnV9jPXfeu3ld0CUQTovcyZIghxbHZjboV/ZIwoD/L9+FdPn5CUPSS1unTs9P
yGtXcFfRJJ/fxF1XIca2unkTRKVY7L0Oh2f9YA5o1QVAKtvoUK0arLgmlAbjxlklyvbK7bJ9+Rmv
YG/7/eTMo+JoZWZRlLyt1v5jX5rJaxJV38KphfhttcZ0l3aZ5e2QU0Aiu61RYXnZ+106UJJzXZY4
KRGPrE5OWugBUrtHE+7vK15oO/TP/SrJtdrlNEFXkmz9pH0DL2pkLgcC9o3do8pvh3adPqr9Csmp
dq0OTg9Z9lPuQbQNdUN8v/oQ5CkukuRN5w4YxCrq4tTDKw2ziisOeu5bt0qTl5GTuZHZaLsJKI7E
OKNS2HcUotzBu6bdfGGLhXt+tvpqTUYRwX4PrikLdOH1+z7ur12fl0aXHN4SjtPkIg97SvPW+RpG
Ogx0Ruv+K1DU35Yq+btQaEk/dWjPokkU3aTj0gZ26TvX3Onz51PuHRtQW3IaY+hOWeSWKE10jfkn
LV6WdmX8C3e9kIxLC5s5t8y1O4mZ7u99XjcjJpxknk9ttcg/qZ0fycoMO5kygUDmKYNx6B59h+WD
lyfrldGdC2skmVaci5lsWdyfUKFxYMQy2hWUZWaZuww+lXIPRUs7XPGCl86SZGclSOlhSHMt0L0h
e0g77c/EXzO1F4IlOf3VGNIuruYwQAhiDsDdtLfw1IxXXMSFrbakoCWDGiIJS7M96fSXodxZeJF9
hKV2Y7ItQsjAX97rC7AbGhIlY65rF7R43Z46eLRHCM+GxQzow8i+wgMe1/e26Dro98caucrc9LPy
IKxk2LjebKN8PUAstl6ZyoXN+i24/fTKcspioDZTwTkTN/PBRfDjMze4Jq5cHpfGl441lP+uo/tI
zXtz/nkc+T2Vg9DAy+t4YXAZyqkRpaFY2MWnqGnER6OpkNjwFQ3Skp1WlVi8VBoGL735tHgW+GGz
v9Ysd2nq29+frLvdsZ1ua0WnbMU49xa+/GsOP2ehtu6W5LS8fgADC51c4LW6Dsuw3sC0IaqD2sJL
u2pMxVI0vfADONfFl2k2/GBGZvLzy6NfcFaW5KzmAv5ioWWEa5WjQUmLbsKuStEDOUxV1Yw3WztR
rfhLJGflNw69ZpruBU2ZQPEFi/kp8q3x5uVfstnzM6GTjIE0LIrgfT1FJ0iX7OSnOyIGcmdUdTkF
Gizk/ZH83lTeubpmqDl6uYu1K6IsbXz0PxKtMfZlZwt7Z9VJI0DUGTDT0j88RseXf92FM2xuv/rJ
GR5nL0ZqNtUCSB5h74v9qc33haV3xhV3fOkD2wF58gF0nUL405FTaku48HfChR3yUMzwNip+QLJx
8CpmWyNoF4xOmHyBPGt5p7e6r7g+2896Mv3GNqt0XgoNUFXF62xcjEPqmdfq/ZcWR7ISegKSyRQL
Osb6Mryxl8m/6Qr/37Ud/RWyyd3/0PRAIBHyRKWnL7xticVf9f1VjNqFucsgQD/KCxvyMzNAccCe
ebCgTHQUViOUoIy2DAO0GsDQuO3iNK2TD2ObG07fiXjWaj8D41L0HTIW0MuXCSqpKD+FS5qcXJq8
IVdOQsXfIB3+Er0vJNnc7FTAN7cTutY/5BCmfIyi9Vrr+6VtkI5/jVKFNeKUTmJK6rvedcqbou2j
b0ruwZCOf2hOv7uK0hOiBONwA7cWKqOE6Egbq31AuuOKdrCbenbgT+/c4RPqbtX7cTXsUnF489x8
0wSpnkIL56BEWuI1GphIyJVg6tIrl8Ol1ZcMuDLDZXDiLj2tQFjQd1zK9R7VIoS7X16ebRefuXx+
44SeuJ8R/iLHycNkO57lzUCren7QUGCDMrBynCubfOEjMk7PbSMXxTi6p5GxjqmFiwG1MzNvbBh4
I1Iyh5d/y4W1koF6IEc7OIvm9GQN8GlXU2Puzc5QrEDK2LzMQaq3mluIlbwFHnE7LFBJTRvni9rk
JUs2RwjBp5Lh59b81sQkNKJGqFXaNi7sp3dMHk09/dCoaE1dXL+1tp1Au/SahV3aXcmEaZ4VaweX
6QnRcBcNyHIZ5n2J6MVH+DgaxeyVLtlxGom1qWvkKR0Ie3OUpb0ogs7e8hSrbr8Ztp9YgjZPbpza
XoxA/dAdmwGU5zibai8oGXYH15uHxLQTn2hF7APEgdsdBI+KiW5dik/rbITcEerW0wCZY75zaES+
L+OUJLHK2YTY6fz80Ddr5i1izDRfaB+XwtcejNb7dy13/wsi6IU9H3wGEExDY5SczMrQUC3luUP5
0Pr48tQvAB4ReDwfPtKgQ0KtNj65a+Pnx6jeqI/djBfs2NS+t0/iQXxHorNIPqLroH2DEV1vNpkA
ctSnl+fwvF8SMhdOn2lTPToE+Gs2NN/sqc9el1HqPqqNLhm3YcFWm1H930TFzFu3a7qDWGhpUhtd
Mm4H3YLZJsNxghbGv7cm2w78JbsKeL60NJJVV7kGHUDOlmsi9e9tNEoO/RhWSuXEf7Q/z2FjRwgr
RifDD3/ZHZzk5Ezio9rKSDdzTVVD9DFP/2Ygla7DMHqc0Zu6su7PO1WYMc6PbTEsfULHdYj40CbD
6KCy+DpuNEGLQbX1Civ9BhkK18IAAhal42Qi0BgF6ab3hm5a3l25+C9sr4yBo+vQSa1o1QIXsW3K
S8ZeQGV0UJu8ZNk0y5A3Qlc3WOOORrtCIJ66hGpWRXfj2ZXZjLjS1GNwGgeRG6rq7L5ahK12drxt
15/cNS1yJyNk834QJ03yYM2rfttAvqt02UAGcT56QdVtrWrPh0O3cG5cSKRvwr4tFJddMtmkcOzc
6svoZPXVL6/K6St3kONW21PzfOomnA8+jLcse+nHD1UxwfdfQbn/8ugXjEpmRrWa1igHOP0Dr3Zp
qBIIX/VoJCF1U4dIoSoukGS6FNnWidYDXvSOZZ7GES3vCvUwpVhOyEC4IaWJ1E8rP3DTFNqo3o+Q
ajPLK0WYCyvkSpex4c392odhGPgJBdw9+moI5gGiHM1dXBqTWvYf5oDzbY5W0xxjWoICBzFZpHfi
YKbYrebUXMl03QECaei0tysrQ6K7n/KjG6IW+vIZ2ozonw8m4Uqmm5TpiHI2tQV0z6YvLWqhJ1jz
+7dqo0um6670YySpFQZTjcAjncSfu6U3FKcuWW5V23PZrgw+a2gviCL8JFLtu9rEJcNFPwQQir8J
W69hdmtZUfygVSAkFPdUumz9pepXF+HHQOjlD31pbvOaar7a1CV77dE3c6Af8pHyTbOHDk2Ncqcn
BthkpfFlNFxjRSOw/UULmmy2P4Wo8nzLs+zaA/7CeZTRcKUQkz/Hjh+swPUfoGefT/FgKt6xjmSo
hbdMyzxzDU6NaGE8gztrmc3uirfZLPIZW5JxcGaJnrSBhF1gzcXGpW1ZOGVEAm/Q7pgOOQwqSnV3
IUPizCwugVy027VCs22YZK+mNUlu1PZXstlkZrnRdNaCvDbnoM/c9wUs/IeXB7+0RJLNmrWXainA
bQ6P3n/1+sXIjhDHWP1e1PRoPNjNjJjpy9+6dJQkG05RTh+nIQkDNKSiPbRF48EF/6K4B5IJO/6I
tobDMjVua847IojyR2N4oVqsLxMq2QVcrosLfKdMLf0WxsfkB0mJSO0JJ8PgFphTRgEbTyBs533a
6tU+HGe1FLGQUXBQlOmZDztYgBhys+mRJIfcHha14ymj4KykdPJUxFow9ot1SDsfwd+8t5Sqq/z6
85sclerGGkGWkf+0mjchovK7tqoipfQ2hG3noxcurFJeQ/FoNaJwRJmjzNGIWY2Szi03dFO1oylD
siIa7mM35OwYoxnurTiabmfdca+czM1XPuPlbMmEmwnFi5W23SBB0qLgkViY/X2PMnuHsv0mFlJ2
uabvyyJD2UDJkmUC497X7L5MJi1ApaxHGHucTmC9pvcvj37pB0mWDFO5tQpauwMt8dJf1brYH+vO
Md7pBHP6fjTy+pOe5/OXl7/2m5LgufWT7mcIu3GwK3d/pTcOoqSxVYUHQEJl+LbWm+Kt4RQko1q/
s40HiBdBC/fTavo3XmWtn/O58JN9VKy5f0S8Sx/fR0Mi+kPuxIl+AEfh/Dvxg7/yWDLSsO0WUnyR
0IKij8QfbZ+BkNTdvvr08jJccM4ydMw3kBEwqpkoRUfafelz/wQTmVq7LDSu54Ym6pyAXDQhkx9/
+SL9OTVZrRb/CMlFWF46FrBG8NjV5+KkT210a0a5YoJKZo5sCh0NO2C4gTaOb5xcexcia6U4c+lm
7+A9mhYXpdJ8Mn5EufNoh80vte2UnMKU9F5heRkRSTiAkRzz5XZuarWiO1mc8+2kPTSZ+4qJe0b3
IzHTj6nTXonZLp1DyfiXrKUWSIs98rZVcmdl+oSuo6WrvW5lOjnkJTwn1Evu2aQSny1o696SgHEC
pUWXcWFhv/QT2kV+gBxduysMpBfjdlXra0SM4HzR56VH3i/s/KB22p993f2xjP+ONfIv3yJDwXB4
eVfWAFAMHlmfS6N0TmY0KF5/MkLKi+EnpYNJC4zeSx6TOOw+N0noqkUIMkQqDTuKWaZPVOk5/Svy
dVWwOrl1VNtSyUR9NyqBHodeoLel/WFF/+8NBCC14oGRrBRq6BKySQ5721cDwm1+jMRkrZdqZSFQ
+OdHptDMIUPXUwsix1mCdq7n104uqitr8xuH8czNKWOkkpGK6BTl4K7mvvjhgkXIX61DZf0Ra0tX
B2m0vDX1+ggOovgWjv544+RrUh7NOFy0/exDKRDQ5fMjgReoPTpiyCA04oa9AadfFhBBi6E/rGtr
f0TV1BNXZn3BwVjSdZ/msz3Uc+EFi2WT1600vy13TjeXaqG8DLeaZ20ossTlqkvEcEMt2t511ZSp
OTAZWpVbTZRO6+gF0YRgduRHr+EIVcw9yViqzNvefIhZBe5Cma+qgTgV9lrfKJmSKd3T2WigXJiS
SegXMdDPEoZHPbHVaMnQSTk/6iMyEIaBZGRAPqFGejX2PsSo/71Xm7vsBlKjdEPUQQKk18xdEjnu
DuluNRAGslPnc3chJ0+KGfcLj6f3TU+i/sas4/CD2twlJzCIatIQL0APPfI+hWYz0amz5Ae1waXr
uh5FphcGkUCqI6/WDM6HKRRqyDgh4786R6s0byGy02gLuHFh3Hk1r4P9qDR1Gf9ljTFCPymRnQ9n
Y1DQXbSr6/Aa7m47d8/4Rhn9Na+jZot6AAMZjv1nC067b+Y6aPdNqzVqDRNCxn5pSbU63eR7AbKV
+W2NVudDZdtqFBBCpnDLinApq9L2gmRw/hBG/tVFcVRt6SVjnWB4rqe+JvBdHfc+yvv8NqwzXe25
LWO+PBoLGicjyKuLSbtZZzMi4Qp/tVoPj5A52abUtnpXKwjz6Hg7oEP7QLvENbjpJUCBrCYy5GCM
HCMjttaRtUBhfcZg7TksUbxYnSnILU0M+1aLs+HWrfK8PMI/705QjNa89dX2R7JqKFd4E7eTF0ya
rx8p2qBZy6WsOLp0AyN/2RqhtnoB2Zf229Qv60lfx0XtASGDwYrZmBOY371AaPmt49fWoXEmxdKn
DAFbRs0sREYuv4qtjsZ2E+noId0rrbqMANNiZ/TNlvyoKPzmOLg0Es9OfU1v5ELcI/OwrZWzGm3Y
EeM30UxxtTCPsZN8Upu6ZND0P9Amb/ZuME4FcrBLkeQpSIKiu0bPfmn20gUcTeNSjGLwgqqv4KDt
4uJ9XGT9R7XpSxdwrdFGupqNF9heG5+AuMTBsFit2gtFRn6RiZujDLr+YIqr5CZN0DuduvkaadOl
lZFsdQ3bbvAd9tVu2yxwupomHtohryQXL40u2WpXwv0LEy/r7npvZ9+q96WDnJDKsiO6dh73FIBl
TGCabtCEXfoZeLf1bhrqWikQt2TgV4tOKx1ljgO+e03euV4VfvWtqld6uqETcD53Ux/0qdZjbkfP
7xA+7+fxq1MkxM1qayNFy3pn8bhCJzPwpnmIjkgfoEYEsWj0Xm18yWKRMUDnA0GKoPQG+2sujPZj
Pa/XdFeePzbwwp+vTh8hg9ObCc8UbqUPppt7b+OxXj+qzV0y1woJqsSDGz4IzarZpVOHAuRYq+VZ
UFo8n7sTrsI25tgNKnioj36xaA9FHbZv1eYumWsT+laWxsINNkT9oYk067BqmaF45iVzHUvcb7fd
T7VtHQoHZickVha1IymjuYS1zDm64YAHChR6di3MUbdF26FHq7Q0MpprjIZs1evtck3rT0vdfPUL
6/vLQ2+n+p/RuOVJ1ooyToHQHHprfZtUn2EZXtPAz/TcCPw2VotqYT85PzjdWuaTlpIrmjLisb4u
op1I4bl8+SdcMCkZ00VmrgUo6bhBpFsZTy2/1DvkANNwVAo/LBnW5aLgkhQVr4lmNprdGBdB5ys+
5SyZ2EzMVjkNi+sFvfDS7AD3tmNBU+0JNZZ6dG/OF3/IWi/vW4+wzx3h2691dx9vstlqiy9ZbWYB
D/EiPE4Ni+l+8LIv5qRdo4W/tLOS0XbWkNbNTLS9TEYL/T2IPShUlRJGloznarIeVgC0AIN+1RAR
LzXnEK3t1SbiLfn8jGHJgC6oW528CCc/SDI/jk5dmhf9XYd05BvNq7PwzjPQXYDdv/kULeM67NOl
S8tdqBX6F7+m2mQMVt8/wshpfIkmWMtPofDq2xT83I85rHwbQHs+/3h5Ey84ARmlUUyptiZ5y7Ux
5SPKvZqBCGXSICFkrLP25eWPXNhMGXrWFIM1FuvsBWVFi+CBUsYS76M2DC01M5XhZ3bNZM2JWHUu
x+7RXOzym+hHNbQ3yqfnZuS1pEYjtIAC0cSvG3vu6KBZv6ktzbZkT1Cp3bJoTt2VXmAO9npju4n7
uYOgR+ndh17x+eiewW2tg2UJYlr4IGUsl8xFqbkGZaI2fcnDkAUx8xrSlGCFB+OrDQroi1da10R7
L50bycPkKeTicMnx7J/X5PuYFtltF3pqACXLlVxMCF8KAPiYXFeYRf0uSoEE7xAGsD01BymD0BbT
bWe/4nZCN1kEidWa0DujF6+09DIILWpcPwsH8JxV1u8z6tM1TBhqQ0uRAZrs5uDqpR2ETV3cuG1z
h3aDo3ZkZACaFZdzNIaaHdCiPFFwMJqPnb02jy9PfXsmPeN7Zf31vFtdC0VGNzDr0r6dkJ75afZt
h7KcXd2U9GlU6/QhHowQjpxCLVeN0vy5mdEXD6f32tiBp03rHcJV3ryb5mlSK1khGnQ+/pIJZ22t
1CYXnhF9ePpifx1yo9CPLy/aBTtzJDuDuR1khsei6eRX9pbV9Mge12rVa0tGiTWiEbO5Qa0svXJ2
8VT9aI35GtnUhanLILF8Mbk9KwYXAhb33Txks9gVjSuUkjiWjBNbhxahjJmugdT16jcQBq47uzan
P5QWXsaJeZRRxYjcaNBV1iv48teDEXfxjdrgUuhdrLwGp9R1gmpZjAB+xTzo4RZTHF26FJ0lyesW
pbUALux6FwnrzzDzr/F1XdrV7e9PbsWkt5rK6g0RDEXeHIs8AutmjWqvTRkbVs+VWHrIcAIb0cHQ
0lFmq+NriKTfdYZnHJAMAysbIu64DZ1grEVenSh69ne9gyDHzlzr5j18Tn2/s2NR17vERHB45zlo
Ch+2CoiA6LvOmp2fZlW9c915fYVQQ6nt1loL36C1qE8ownpprJTHsmzJ7HMyBoXWrCQoHWBraQoh
LO9BtQZJVGzP99AG/w/2K3aCZmpvuPY+ZaJTm7gM+6Iv1R8R8XODaQ3NwI+bIShK+1pa9XeJ8Zkt
lGFfjl42i1iJyUYL+aCjt2RF9BUSN5ShPYhDm92QaMbbRM+aiI5qO4rvxqTkddttYmO73o4G/egY
w+wcNPDU82F0m+mDafZ6f8ymxp52HpIc07Fdl/m7zrv8oJnO23kg7NsZpVZ8c8tCb5VQiQi/n++C
obmk51GBCyY/jpt9YUBWiAZnK36+7GQ2Z/LMWskFbG1s0N+cSCginmlqu9iMPXcv1tX/03Er8XGh
pvHp5S9d8AlyMVsMKZyMcWsHY1amN048tH/4vdGqFbAsU3I5kCm6RDsmuUXNGW5taPbJ0yk2slty
Nbv06m4pdJMbfOKg7rPeqF57g87rU2lxZCxhm4D1AxlKUFW50S6Z53hXmbZi3lVGEyYVB8hPhR1U
7fDDwKh3pKTU+pIsGUyYbTndaHXswInCaFes0Qff8H6oLYu0qbnbW7rfkmEZPbu7LyHWxyR1Ty0C
l/nnyBWjXd+2Dnxqcf/G7DX714yKzFe1uUtBH7LpqbvaLls6CvP7lDHvQwRQ7FqLzEU3J7l/2lAH
FL9Xh4Kzmz9Y2TR+zXKzzY5lHMb+zgBO+xEIuPe6mPNF3JPEKPvPhV1CvDrT+/4hX83ydep4dXsg
dzG9Ldoo1g/rks3rLo4WT9tTc+wo1CIl/RrJSXvdj+FYpQcKB1V56Ftog64c/wsFYsuUFgt0ceKg
emXj5lIXMLITrb/iyhRiB1ZncW+jNcrDVzFkYZ+oDK0PwGAq+tQSo1DDxFoyipLurigRIa3apq7Z
v49xjy9UO2kyiHKOwhWQmOkGmdVq687Ii8HYG3GiqP9hyTjKyhp9EL1UVrpeiKCCIuaYeq2rFivK
UEo/GyM0PnQ7WD0o/Aroh+8QsUzVKvPM8vyOW6ABJOjashx6Gv2Y6pYUJ/UP/Vo/0IWbR0ZTutHQ
9uM024RIwt1xg5OtKeJGcXEkH1WDLU8Wp3eCMCboRZsyKr/GdZhdEX66NHnpbbq4A8Xnrmfti6i5
tWK737tOX6qFFzKYskZ2R5/7DuedLxQVKZndVY1i86QlYylRKMsJhTzBy7EH3gGfKALkdXR42cFu
L5VnQhcZ9Oh16Jb0JcdGdHor9nNcwphs0vkc3WX24Px6+SsX1v8f0EdU2ptuop47mM34YR7j2IIh
2oiv1YsvJDxk8CMskfaaZ1wTbet+a6s5hzlUr/Rlv9I5uF/C2P7p6lX1PbPJYNI2Tnim9sOk6wPB
cYtYcrGDOu2+p6H/rS0USRgtGeQ2/B9nX9IkKa41+4swQxJi2DLElHNWVmZlbbAaAQkJkBACfv3z
+FbX8t2+bZabNutFRUaAdAY/ftwD0qfp6PkRLNj6AaLN+oiRfvi5G/eR5JZFkULNinJmd6S9hak7
ObmWy8+BKR9Jbq1V66I1YcfUZcu9b4X5kqW1eP3fT/0fDu1HehuLYrHppmMglYz9VrRtN6wl9kbm
9wlC3uvnAMCPNDeIUbk2Gxr8BhSWeT11X6J95J87OP/n4PofzX0fNXwXzcKOtRjqqhHddiJj9Mlc
85HoVvf1ShzR0bGOBTmoJRywUBl+Mlh/pLmNUKgegr6PjvNi1ZSve2BOC5GfHSd/JLrFQIvnoMHn
j1lg7jYegg0Op7l/KZP+IRb9n+rtfzx5qAlZ0jYiOgZmiUFIiv7Yqwfp/z6Z//ThH/p9fHMoyxgk
Gt/t4obIrsuZGeJ/Gdld+9X/Eqw/MtiWYV2JXgBJh3ZQe2EGaeMCOkYbtMFoOkYHS5351i50/vm/
f84/ATkfaW11DRe0naQMlH0CFKDbLLf5hg2Qv1do6s4NqZLXfmXu3YGsdTwK6GACICxZHTKb78CY
SGW5pku+60EOzy6d1I2sRdjnqBYTf8E2Hcbh//vr/kNc+MiTa0W7X90O2dFrMq95DNrN1xCUhJ/j
1HxOLZx9ZMvZPtkzFXpEBbiTlxOxURFovf5LOv6H8/NRMI2KKBh2vrPj7ulyMsypJ471zM/F/PD6
V//j6Pc+TaAcFNIjtE6mEjrz80VPpvtcGfRRKM2PrDHTEOHTl37PWU+7OxZ8kmjPPnLlmANzKE40
O0JLhZ2ZzOhTumf/tm8T/8PN+pDHF4F5iYG29lGPmQJ2o+X4pnfTyxyrMW4oozC2n/O2Yh9F0yyU
U6xTjBynfcDRhxW4+pkubPvUEaIfuXNxM9dirRN6TFvoilVRy+FEN869/TcZ8v9+RulH+pxUA+L+
9RT5LBMnmArUZQtqxSe//gesTrlwShrLQswL07Roozgp8TI+x6SlHxXRgs5o4Jmwi/dtMldbHfKy
V9PnJvA0u8al/7xfdm1sjCH8kSO9FxiBQZJTRZ8aY9OPzLk+6BO7w7L2yAap3wXs+vKkZsPX/x06
/+mlfuyQ0lZGagjJMTZi+QrUXtzJVf2bM9R/r8/pR+bcolPgIYMlx2acwFdfJ6u/Jk1Uf4c6xhTk
sw1qlwe2CV/CdlqWYwNl009xbGn24WZ3jPJNLJ6ALukx7YACaIGh8Xz+3GP7kO89j1TkxUyO0TyI
49TzA9bePldn0Y+0um1u0rRfR3KUxvmXqBP8sFA+V5/66h9JdWZIaJYofPW+Sbrf4UA2he1uiDR8
7uM/3OOdR3qFAwiyASD/11lYh/VUSn987tOvcfw/blrr0mVEBRIe4YbcHxQwAwwN5ecE5OlHRh1D
eidJnIZH24GMmcPG18JXcuefjKAfCXX9lkLRirjw6HtSl8naeqisZJ+jdNCPjLqEm8aCvUSOoAF0
P8c25pjbfBZooh/5dLCx4sMy1ATSeut08fBMOloiwk8hNfSjUlrCBbpQ7cMjHTZ6XrcB6hu77Jb2
X47lf0/0NP1wYZOgb8ZOIc51CqqVeRhk/ZovAahNuRFWvAOijdfP3bCPDLs2skEDySikso1tZwhi
bPfNtPwbaeq/E+zoR4Ld3gkCA6kgPKJAX/0toyJ5iPdog64+40tT1C7RUxViC4WW0/8Vq5+6eh95
bHJRchm1Do8dvPLuQ7Y3t7NrzadKVPqRxLYnyZKGDbTXIabWPAwW1gP9tvnPna6PJDbXqQZyYR2U
3RNnqom3P+G8t//L0fqHFPrRVpRPE0Sfd1yMOlqWX3bb1Quf+38za/inT/+QoCedMktVQ49GRWEO
x8ChyGL9bzwqSv4PRv//m0v60Vc0wGRdQb6VHlsYchrQAZZh4zmEn0TvctCs/FStDQxZzuEGLd2C
r3JZrySToC+3ncb7FwdBZnBroTj2O+13NuddtAF94D7JaLEZrZaqnnRc57Ci7UDz43vc3e7Z4Loc
pPqEl9k81WFhE6w6FYDrXFbEU5o4OMdNnSjSWdKtaFYR+qMVYpgLMdhhO3K2MHfKGpRjlfPcpTmH
Q56DDrHTw2FjCmyVbdtDc8FO6mJuTG9HV0iBcc6jaeDEfeIdIIGqdTvMzySNeZx3gaD0xu0t5Gzb
ZtlbjCwn6R47OIu8hSjz5u+jgzM1PpgvbUGdD9ZCiT2Uv9gS7Wth1dItuYLAYPecdTbs8nAjcXSU
6H997sF2eQedFUJO8Tz1LK9DOW+XZNtxQOFXh/2UL7UmkCKT895NJ54EYX3DxmCnhcIUZ7/jMFQT
5RbuW/1D6/FKm0CMX2m+yizNYJskjfwBUXj5By8urauMUUN+ElrP9T1L+xhJjYtV5lMwByRXYRgh
zNZ26i9uBhRYrFByDk/Q32fTmUAzdMBXDE1akGRWGnVOTH7AjTHaigA2h0khmoA8Ux5E2aOC99QZ
jpCGnzaoojfwD2Rr/brTKFzuDKUCU1nAgR2/sMC6uuiGJoxK+A3p393oha6aYBQZRMY6Mt9bCf5v
EW7ZIqsZxcRD4yXMv8i8s+2073u65NLX9VxBrszsh7mZ6Dci23i6ND6C1hq1k7pfx7p9xTfs5oLq
SdUv3ezS7107/+CoSn/IAAJI5TRuuFHjRs2LHtz2rOY+evWbnUVFtwhsFceEGvKxFwG0nAlk4vJe
xbR0SRw8ZdCbPfUz2gmgHNlkimmm2zMFmYSe6m4GZGJ57Pmpb7WmJTEcsBAkyTqbd+3WYZC8DfF4
iolp7+AG3euXCHrNWZVN7fwGsqTqym2LxfxNsLHuDswnejtMKUnps6jVQg/rKGpxkBhk4tDa0Ovn
lDacnBmsrVbYJ/bGlmuahiDW82DtygjL00Gu7GpFlaXMbKfBzGt/ZjHHkcTZbToIUc+kzooU8R2z
9EBuY963CWDKSVhYTa1zJqaii0YSgQnSe1oGaP3v293Z9NnrSVymNM3k780sNDkMiQrFTdTCcQT1
YGsx+TLxXwEk8SedYv5ARqbWKtnxdk+pU+6uibYY73NfxVSZLRqXp2WPqHvnHI+mkAYcXngjGrfd
6o0G7y6ROxQhIC0fP8DSuVP5AE2rIVd+HEJ8e0hb3LczLDNL7nHPD1nqtL/rzZyFJV5mnVbEtsnv
etC9e9/Q8tYlqG5pciCZGW+TzAGMBDUi+IENCBIXbbP2gLW6bsxKOpJMVmHQLrewe8LsN1AwALhR
g5HZw9XQV5ncjOzqntlMWJ/YImO/cDzCtozSsA8gdQqa6c3m9q0vlnhdoTNFAvbTGVxxLOlM12gy
kLitrnKO08G3ePJP9d756MTgiWtv4mh8bWVQqW7ZfoTNhPeioQzqy7SBdYDIYz5cZTcHn9C0ilwQ
wX9Rr7G6QIG5kXhlKVaCHPQ11tvUEYLxT02X/W6CIfbPdE3dfNOBV768CUe1uxOqE+u5Dwj39pod
ko7k0aANcOC0BaM03OteFWsyL6qI5zp+SzlQyyoIlfkd1tKXLgD0gfd/5cbMle7rrFy7eT4mdIRx
+wyB+ngfvl85BLlwbCpaI/+2ISiCOXwWQPtP+bcaInsHtmLpU2Mhq+yWBT1kOmZFqFxXbHIxOdox
/gScIii1B695zWL3c5u5huCJfzPwL6N5gst870k6FZCg0mWDsWzRtx7lYBrwCkembfAoohZ9tkqa
G9EGiy+ciYMH2JSCH23THY/VD1j7zm0YtZAOAocgB4fdnQzxRQNHXKQA01SJcayEcdtXZLD2spqB
FiFkFZu8abK7fdVzk8PzgpQc49oFMnPBF+/aHzQi9Q/YCdGnuI9hsb4EYz6ESDetp4joYdsVkbLb
82Rn+w7XJnczChp+68fWvrNkrAvTdXsRRsnwbIzCD+yD7MTI+k2vybOD7WiuEqOKKG7jElIwNMeh
pJce5Cjw8NcEKsJCfIV6Q/JAluF7oDpgtpuChYPw/nlV2ACIs8CWbQ0xlmmsMZ2as5NcgIXyHpwD
xuqnQfRPrJdrkTbRfAyG+XXq9u/chLRasQZ41BCYzAM520ssApzwUXV/grnmudTNk4ijH2aOH+BE
dZNl8Xwwq37Y9zWb830Ju19Qw6F7xZ3MvoosagATQUhmX5aKqyk99RZOy2LEwIZNU1/sfld/cLNj
UuzS/BqGHSJpYaouKE5M1bfmNtxSJCv4VLxHcIz9XrvxzOj60CuzFqQPo/vY98cp2p8kVgzOSBTh
bRK3+2Hh1OShS/2zW7fl3Ui55SKY0wJ3zN3VDM+pRfWR607WhyFGJxO2LilQbLRvtdq2Z4059yUJ
cHw7iESXUz30edhA8ntZzHacR/p9b2I8NN/mPOttPjB12AZIATGoKx7ZyLZ7EmQMu021bXLw8eai
oYR+h6aS+9k69hOiWawAW8UewzF5A9lRnCwJoLQCZ/pTC/vUnCXRfoq3cZR5EkE2GhcNj2em722X
wXEEngs4dLZ7SGqxJXmapc27bJDQ5tjOeTtqk1U4I1XaDKZsVUvv57AVP6LJTnd7HNByUeEhSprp
PqIoJue5v3AUagWJ5ViFsQjhy6VQItElerOYcp+Mbte8n9QZrTG/rb2/79rgRbY0OuHyVKThSbX5
uctVTfZ85SEt5NRezFy/1I1cCgaf9kKS1eY9TAoxphDdxYchIrdj3yLtfjBo2BQjeId97sk6VRga
zD+wzKnKIQ26Jne+s6dEItIGWxreQ20seWCkjZAodv+2g+peLu1gYY7DsnzuGjMW++a8KDZK7Z8O
xIuuDJ0dusL3SVvCaULnM7QAEVs0/95Ea9ocV4zMelBzGhYduQvmqTAk6E/UpEuxtfWaM8J5vqIs
KOi+fEcvOUcgGZE0zgdso/fgvtDUwLZlveHCRrpU0um9yJZEFNQgJJKVNBcHQ6b1HvvCXQ5WYlyG
cAkt3ZXACU0yim1Bdulq0h79UJui1d13iC7JHKInDXQME1KuiWMvE8TLim6DxxD+CE3208hq6qCr
H0WHzMjphit3v2zZ127v7yelLg52R6c462bximXT7Bb1YDQ8aQhkIMmlfv4GD2a/FeHKlMNtGcEM
XfzT2MhNlKSekBw4GzNo8qaCVAqYWne77DY76NmQu15o3uYwJ4rTgvk1GvIo0Bk6jYyhvlCINXk3
Q+fY4FHc1rDU+taYlRQTKv9nnqUiZz4MbvWeVm2X3KAAmu4CpmybR4v1VRum31xjL0M/w9WiR5Em
Ufs9QHQ+qqZgO45WqQdoPbzPDMTlbFRZbpc9mXLsfabFEko0L7qLioQnFkeDW1RJYXjJmmQipz1S
QZJPazhc0J1QBS4t3/52UJs5rrXSUynN1lTwyZnygOqNHRbJOhSvWOos0rSRhy6KxsLJ6H7CDC0P
mrbPEzrJg0mm5JViKgg/K5iOTlDVyvs6wr9Cp5v3m8azU+Mcntuus2WNDOqKkMv9ZCjOKVQpGccK
ntJ/etYZWnSkGZ7rXQAh4ejB8nHJVFbWK5QEzoYn8nGXq6syt9ZlryFkN23d8D5Eyt2OPnVwi5IN
7Bz2sdRksQfTCxRBWCM4EKB2XzUd7QlRQ1eZHXUlka+roF27Z0ky8kRQU6BU3AJdBEmSnbt1UF9h
Ng6mGsxzYXvaj93ZRbN5RI+23EWEIC+me6pnuKBqVkRywSNeujT6sph5+uNniLZOcqAnKlkf5rUe
k3OHQvwWCrKs6NYpfLbKyyOTBBsyDgefgIwJnfJxmnK7cpITiDGavNPj8DskaGmzfXnha8ZLYcQI
TEf3F5A3BdZWdfPa19D2xHrf0IaVS0gQ57GQ4pdt/PAFc0h1a/yC6jix9kITPeCINe2cZykJztnO
2tKLNbiwehZnTYakAkSbykfjJycqqZM4QcROVhCBoJ9Wb1HTlhCnrV89F0Oa41rO79nWwhE2Sslw
B25K99XXc/iNswbPrjW9fmXMEjTSgQlQ/McEY1Lav8Vam3LJrtW1VX2854me43PY2PhmWprxO28w
6Uefg7oJXWVa1RkEuqyCCH0Aeb3bcdN8PtXW6Zxqoea7lUEiNYe+VFDM6bzIop2DHdlJqBr9TkwS
DAFq9E9szdC/eLtc1k2n90ADyI+rJ04O58sJh7mRHr5CprksKxl4bnRsXpF00rGIYwuOJYQymyTX
GRYTlZ+H44rV0DNCXPpFtIl8Iz31cHMI7moLFn5uoh129CtBBKxHn5TSZoiY0bTqA1KxHwvRufsA
xMkSRXj2B2u301DhVFpxLw3D4tR1oanwEwADsNQTpFya3eOc/MROp4eXfPY4bg7ndhNrxWOXDbnY
RkS4NtnFC9wEb3YFB89mHt4cA4iQr0sYagiGiZFVJJL0iSRsXN6Xnuv1AAPkCPtsksAfaNgL77vw
ce0VInFMp86V0occi0p+pt/HzGzffNAsMt+GIQsQ2OoMLL2uQWdSB81Ly7sNMAgLQMRfxiY4pCzO
9tzu3N631Lau9GmEbhB4CA/zpIEycb4AADpEWwBjeHDQxtd62m2ZiBquMBycg5uN9ihjKOO/BxQi
xdjXumoRWe7lQiXej2WwWatJk5zSqN4uNTYMXxeMl6qWRcsNN+0rKEjpzdgCMJKICTn2x+QOdTkA
ORC7mcoBSt3nKPESj6ijzUkNsjkij4i7ZVdzGdNNlzZqooMIVYxlrTBq8toHrpqV0fcTpkwFimT5
amI6Hgz+vwD8IkoPP95rMjRAGUKqvgMmXb6DcWiO8aSaklmvqg0Bs2Dj3JyBsaG924CjAnoBI3jc
riJy3DwJSEGUSRvLL109TjIHd74dizYcXxdYKeRsWfYhh3ZrfIBP336YJCLyQuxYOhKzSkGs97w4
R/MZEeWBp67NQR3GCbe9FznkEJksCYJsaWlNznVk+F+QR/kJhVJ2liMaR3zgUyTxlSBkb0pUgLwi
rntF30oPRrrkKU7Sh0SPzVuw628uEhjA9LLkKrZQj+rrF9iNiTOEovo571e4pOYC+sUo+6KuwB4G
mp0oJOlNOzNRiATWZwP1iIIe4qVA7vQd5F9UThOxFLMD23GV3YY1cid/LpwMhYU5wE1AZ3qQQVQf
YoGVj2mux/fGChTUK+xbuqDh5U5aV0Hd0T5pZfnjiBz8FT6D0P2amD9NFEDF7utTYtruXphWYUkd
yk1rv7zsEQnzCFQzxPCov3Rwtn8bp67SKD6v1ZjM987GFdHo2Ocx+YroL0u0TRzNVvfUj4kp4J3c
VmtLfsdxEx9njSPS0ekkVprllKEEI3u/VNBX/btDffZHiqbiEkewT4uk7PORh7rCNME8EJMcheRr
YRL1vk3BciVfTwdOKCv6gXd54DZf9YItZT3jZ4WCbUcg8+Qss+1xQ8l1NLZF0GXDTRJFvzbl3XHo
0ocw8fgFzfjoOn6fRGgUPV8AG8XBe5Px8BhlAqgqNALvlylWAEYAcefSNMc6oNjCSR0WcrDE+uI1
uyfsWkBxQQrIN6sKNKVvcdChpEzld7akc0Hm5GcnhqWkcBO/j0LpcUuszYXd3bceWmJVsmEFq5O0
8NvAC48VpOOmtSyaAbK27ZpCSpTt/R3qE7xTJAc40e+hqgADoOoaOHoJaALi5cwBFP7D5lBva1oo
g8WzEbLVV1yU5IMy9E0E4XQJfdqVMBDUOeqHDaQV8W6mBkjTKnlldfQwLhJlqdAvZB3fsiEZUDFM
olga2oMU2OjDYnpTaVl/70MJVnEcVQukJu8bCq/GYCFPBr4zT3UUu6pdFlRwrRS57uHTxkx6CJo1
K+FIn566qSd5S8S7qEd+SGK/soJndfAW4yUAql7aF6gHnx1ed54F4ADjyMcHEtWIB+OgCku76QB5
8ucUc28rGpXv7bJp5PA+vTiYpj2GmcyKXocISXzBCtTaDtPZwkD+ZsomXrW8QXs0GCiteYu5YU2o
Lbic3K0IpBvzGPI/31DtfEfNKi+Wie1+ZC4o4mDbbrDu1D6SabLIf/OOHwekeDB54Dm7B8gq71zD
3oxP+4eZNcl6xYr1+m0CIaDwVNf44pLdQ/TN5wuoMDmoHsv3VXRYgEnEhEc1Y5fHe4DVVgnPLqrO
kJcXsJUDQF5t8sgbmAwcVwhOYI16dkIABa+XJ9budjisQlr6u+l2UwRDyuhFc+9oIWpge3lNUevk
cUey4V75zre3UWBpju5PlXizBlcQOVd+v9qQtOeZJXAZhlK5Jl+WMBM/t1ovyVuUXcuL3Pc8vR80
2c6bSJoFZQoS4PdZ9Qu9AEdfkgI7SdcLDNbnIYCd6o7tZZdEqGWHcCwjsqAdvcJxr/HgElMif0Wg
4PGA37YkNOJLnSS9fmZQilwPa9OM9SM8hMejCwR6ZGYlWk2nlonddTs3lzoF6xoXgT+GoQtdnmFU
1D6t2EXUQOq8upuiyLjjRslsSjuZobmE3T6PX3TokGd7uTlztNjAELlc6Vq/2zoipgIEivlKP09f
wXSh6GiuVVa+CgKrtQmVwPAUWsqx4ojFvAeoPEGjM8dMxx+SBGDrbzvD+P1m7QK7l80G4+O8DXa3
/CVyRxLGHYn9Ie0689VmWXNydT88Szbsw02aWPHQICvhYsS8nc5zYLoXNzRo/qNsi15SpeIvhvph
PzbLtbpougTavriNwESnePIwxoW2fISObs2iRxXP5EFctecPJq4HwO/zOmwQ7APR/py0kZB3yN2T
PNERMsZnRTtywvlC9tILqEiiU8tDD7zg10BmcYu9xBETrZ5gcwEW7WkKj9ZNwvkA/VKbu1hTAYuH
XohSDbzWJ4ZoAZAUZPET/iz/4tHJsLODsCs7BnE8PFJuoSUzuHrDpvtVuhgRqp5+Qwp2fhHYD3s2
q6Jr2Yx4QxjyG/N75i4MSrTdNHiE73pyUpIkwIiGiH8xUaPFX68HCKCgdISRTg1JNJvXePR9USee
FVm0YgYxCdV4VGpj/a1zg27vJEyAozIz3YRr0gZG3+hAiks2TfK2hxBkWMFGZXQ5bMDq+DGJ7VL0
4Tyy+zGIzFxurc7GYgza3wxDD1kwUouxgi17+5zxmGFdepLbCY0sJbnjFICPMxlE9HsktxyzGvm3
IRRTkTYbfQlce/dl7eX6120m+YItSLodBIZxF07aPvirCPDjqs2swZZ0J7pjgk3si0SXO12ZTOlr
qDFrvN26efPFyFYy/xq2LqZNngrhzX3g9iE4x3scsifJd95WXkMu76DUSC+I1clyGRuI0OUZ8UYX
G8QqebHGLHnEy+ASs5ZwQiHSp1jFhYpGakol+DOMZ4xEoGsJEAayR4DX6DycXDwtupCoxcBMmnzd
iZs5quPwdwhMOT4Mm2vSq/AmVFZ/cQw95A2GJxN7CgIgQGU7075/1P2OEeGK3HOMdTxv19/RHviu
E+j8RSFipzCS6SKGnfkrOKXbG4Ti1V26+PTg1L58BSEBALZF8r7ZEm6HAnt8nc8DXWt4/UQL/alR
Mj6PmJW9jItT2bnvxgXtPQmT8NlwY++CjY+qxJ1t/+Ad7N+8SHly4nEQQOpRr7qggYwe3Cq2p37F
nL1V6C7zQAm0ElQx1p0DWQNrArbfKlSoAGxKRUTymhHrHlD8s0eMhWqZt51wAmKgSza9sXHt0sJk
u66LGBDutdhoFvuHkHUJDox08DnNZpo9tcLtxwSdAZy3Wywsqd7L+zjjGCCQfTqEnm8MUXNNAe23
hIxFKHgfnGeSkA5j28lSCYhllMGbjheKdzdADxXmvC6tbzFNVu5xMyQBar+7OPzV8aH7ngHwvZ3r
JQmKDOoX0c2o6Qp6P3BrUayAkDBSFCl9RR9nTbX1gr/MQWzPGzrg7ZjEIntlg0dbC/Gk8bw1u1J/
BHQ5ofuszXXYi6nAKVzDHT3WtksUwilvXrqJmbwmQdhWe3zVQR4XgjH+4mv7Bfpa+48M/63zveGO
5QyL3b832Yb6OM84tdWCMvV5BAqBXk12Jt8CiUXvja8TuTSIYQgBWwpIbEScFhW0rvuw6MWGPWyw
BofupBe+ffG+yX4qIVG+a+rnL6hD2y+k7vEgardqbCRiEPtLgTXS5RLpwGIeH6ZZBRlAdHc8wsil
b+rhXHss9edRvw2P6Oj3G8P35Mb3DGJ18D+RnJb9xOq9GMae/MEyFG8O1I+thGXD1uuCg0n+u1V6
/kWHkU7X8bp25x1o6p9J16KuiAIkfbAEHSyQZoXcO1gZItVGK3nu9QTgmiSjGUvM0wdZ6CxGuFAs
QGraMbGvgVR32ZI3QZ29AZhrmptGIn4AjhqC5gRC3QTiZ+cJGvup6f+6WEw/5bAjBWAauP5eJows
Cx6O/ol2m09vkTwxzSCzwjSQdYShjp39OQgUvzN+aN3FGCKiog0UPHbsvGF2REQsvo6Y0FGcaFAf
j9D4JHs1hL39zYF8/gpUwtRNBgHoutxsC9w46DRiOADWpj2GDMrERdZjqF3gzpKobDTGYSgj9+6r
6iP1Y9bLGF52Vcv0UPfp8BuT+iXJd5f1BZMp/X1tP7ICHHy1FONQ+4dwnmtZWI7V0AKDdMT6sJ5f
YwX+xWHqU6eOtQuQliNejxBF3mOAwAGG3ai2EiyTlk3olawMlOBYtWoAYBWqc/W+YsycI7pEmGpb
NR5SLj0irVj1PYJwcBP6ABPddFl/AjfOhoJEbgcwGdbjF/iO4sRMNgzwSP0Sh0dDLBaqPQ+SBmBc
b9OXDtoD/Iwgy3hO4mAGHZt04mviXfhqgsD1v5IJTA5sJOy7BWwha13uq8X2t1NjerfbZvElmer5
nrfZ8nMHdrAXW6c3chiMR4eo137GgNhzCKDvcPMpsERGgtvVhSvaX+BIh1m77cYb/NMHYFeA7bG3
JtKTFv2gbyW+/oaoKHAj2mQcMc3oR5A9/h9157UcOZKl6VcZq3vUuENjbLovIEIyglokb2BMJgmt
NZ5+v6iu2a7k9mztlu3NmnWbdTbJEADc/ZxfnabkyaAvn2dmTkwK4ytH6sySPpucoo/UVmjCmk6f
C1eZHWlsStspfwyhARwgCLnRfX0txgfI40nbiDgbx80lXCfyldUaUMhoZf1ElnG0bkM8q+/RKMrB
zUynVYOxp3jzSKos89tcJh28RJaA/CkpoASPdVaCyeQN6l5uxanLZHJV6wU6d5GZ4eJ2Ep/Zvlvr
roceaajb13HSmsCOy/yJ9SHEw2gvasV1slvbn2m/Vc9Q1QpBCW3Gs12u0tn1kyBFKrGpaNwQX157
Ny+r3lONZlP9KeticTa8RfvC5sZo7DjN4ayaotGXJ77VZAXE0leFS0xAYqHgMVJ9I2GgBw/8onrv
tEmdg44nYXTBchmPISaYrECPerPyY8XksvbWmlO0W+vyHslIM055Q9NG+1n36wWaMufhbAG7H50S
FsybNTXrgzyC8NiKJayvJ8zZj3YYX8JA+l7/ltGedpsOVcjoN3ltVP5AFyKeiarru1tZLZN1jJtJ
x5cMSKsbG6WPFnrvstGLR+jxkv+nNu3ih2LFlTjDAtjTZlEwolZUpBioXHABDiZilUr7OckoI1Cc
kIx6yBdOF58pbTqNvo3ewzMjDppzARGuwIckSu8ZyACj05IqbJxarjT3el7q3yp1Hl5Rgk47J6ti
i6+3VmgJVLUY95Ms9NxblsK6EHOLrb7HaTFqnPA9Fd1KtccV2mpJJtvV7cVqF0G5Zqrtc05e+Ii8
uWEwZvOQlDGUt6KpzblVEj60WSVxDCY8Dk+NEhFY2Mzt02KqWuIzz6Rd93ZU1C9zZOmVF4k5Xj1u
OFspk9jNmRK9UCePLBNEZWIcIsq9Sdf1W0taor5OjNIedws7uBMofVJJjxOgPtllatuuibfzB1jM
FHoWJTkAQNo23WVYkN756jDX/dVQpsl1ulqG4k6tSvM7sd36bFHleuTc53k2aBZ7NzUBjJHzOXcT
8vTMG2pLJF6SY3Vwq3kFvqo0atWDU6YCYHoZi+agdgPtIK0n26691nPugiGRV1jVPNqFVHQMinmX
n/RxyZdtRGBq+dKncHl72EMOFQs90uKCxMoysO1wFJdRG2Pur3ou5XnkWpDPHaqp4wq76cfHYSB0
oHQTh7Aqjo3UjG+YJRKhxYv6/oGoKXlb21p2k9nx9Maloiw28A0Me3tY4oxKoTbfEBFqyBRMo18w
Rne1CQ5nT0CeLXF5m2mOY8MDL7BepRMtMKNZObPiMmW96vSxuVqMFObEHMYkqNRMfW3VfLkXVpGW
T7KFsdt1TugwnDLvrXY3CcaHf9pDmmMyDrljQSeG0jxGopTztZ2I9nMw2uXdzqoxRNx0adEVtoFo
M1SqOqO0E1nu95am+qEoojJQCJr5tKUO5W12eq24nLHiG6rBlc9YpCajy4dwiDwGKOq7JQ2ZzWVa
2dbWjM9ynpgiM5qKqBnFrHDeaR1ZJK5GxIPmZ8g86puw7+z0pLKyzSB31OiZeTRV82APIeB5yUBG
w8+Erh0pvhpxh0qGAtcNFyP+nMK6OkcWBg5/bSOOuHLNn8Woa5UXL3OhBGUbL/cWsoGRLxHRmERR
lRaBzhjMyFe11bC82kxWNoNGiytG9Rll606lCdopOaJiV0KNGqDRZhXu+17Jvgn4ytkduiaTIFfT
QDxMnzZz0MYCPmdiIR4TIZw5SHtbO5lxkz+3tUo9LzoYelVY4YrWb4EQmlZ8yJ5Bt3Ifpt2i7VOl
i0OInSYMd2hcVgo2S6ow0BF05DveigoI2eFJ9vR2NbRDVl2+BR1+flfMinnbOBlwo6Fxf0SY+lWq
JpDr3Wjv6xS9GIlPfcNlAFgNGKbeTRzfmtUCcM1atsuUITtRbfXTZiSl2+ZDOvJdC43koW6rEOhi
VlowPdEpG46cpNzkjp6jVagxDwVQ1PZzPEYtDL1lNVRhZHw2cKFG/qrUYnjK6wuahOK7KHdlvJYx
g1BqUMm0s5N248ixbTfxoFiJr0EjREhWtJwzrzfbB7wHyErjtGsv150O/yG34+Z+GRhkfxsaGiva
Nhmc5aY6jjs3RklS+qbTJB+UbD1z17SGy98bMZW6bcZ02YCF6hKwPQDox3aWAgZ3iv5K0arDYIWJ
QeSdncunkIorATmUvQa4Wqv5Zu2t+VwybD31ulHt3iakkM/hoMkCaEPrfZ0hk7rXjA3TISo1zHo/
S0rKk2WuBngvukc2oUlqj5bSgxdHWT2cLuOx0y1tUtQx6huqeQMpt1aHuGyH2Yfe0eEd81oXO0nZ
mPrGolwS4Ne8+YyH2LobTfpQVAg2CehFufKyitZy8Vc1jx3PCFN9rzAZoDk62WJ6ToRfKuibCgBu
wmxd+J0dqR9Kls/3axd3SJlaWa3+gPD0I9fHovIa02DioWbEYGfDOocMp3WUoUP/unagKDJPrmM0
xJdLb+bvmZJ1r2FtsZDEaKC7Ig7liL6tzIPONufPpGu7kaKrJoylW8LqlIW5pnrK0CjSdxikNG40
1aqaIBqVihqNesXcgG3N3SYZnbykv1+tejuJuZlhVrXWwapfldY5tLswuYqTnl1JLQtjhjHU6wh6
OisyBpZO611FBFJyHuyyVuGQdHXeiCx1eg7nS5VdGEOkez3hHtVTgXB0/hOr7H8nJ/9iiwoHQ/KN
nIsPop4prpGrf9ftsvv4ayaBLzaLRVnneRYQFL1ci0sU03hVzJX2J66r35zm/0Kr/jVUFLc8wzSX
RGzNkFp1r0Ss0m3voAJwGWsWN36h6ZSkdL/Ld/ro+l02ud76ScFA0k1Md1UEHO2ltZ8NxfxrRrOv
UaQQiEllIbhlE0ERncT54sv0z2Z0/De2FfOLm4q6X81sA7CkKfXiJS2m5vsMWr66et/UZOHIBqTp
L926r9GkUdxYWelo61ZOc3RclJx1p7fq/V97deNn45YU2kS8X7tu1QUDpqGNYi9Elfw1C8bX4FOn
TESkMrV6u6S1CEQvyw3Dv+Rf8/N8TTjNW6cSds5nr6RTEPdo6pbKBJ40/hN7/3+zJr8mnCqX8Yqt
NS1buPrvIh/doSlv/9pl/7LcaTG0ilmo65al+C11nIAp0tVffGC+rPW6GQZUsRfuLzNzZnKqMuBr
VH8phUP9mm06I6gwapGuWyb/pccqatpNs+p/bTyN+jXZNFvrPKHAWLZN1yY/zLrNr1utin8fjPDv
7/N/RB/VzT+2pO7v/8m/36t6aRMkO1/++feHquA//3n5m//5Oz//xd+3H9X5rfjovv7ST3/D6/7+
vv5b//bTP6C2Acdvh492ufvohrz/7fX5hJff/D/94b99/PYqD0v98bdf3ikB+sursXmVv/z+o/2P
v/1yia/69z++/O8/u3z+v/3itkP5kXz9/Y+3rv/bLzhHftUMB8WhIG3TMC8ZhtPHP36i/yoswzZN
03FUaV/sWSXOg/hvvxi/Cp0Z38h8HWlZqn5J5+2q4fIj/kYQYOcQiAfErjPB6Zf/+lw/3Zh/3qh/
K4fipkrKvuPTXHxU/zxSOPE0QXKapmk6miFmHVwW5x+cpaSMiliXU7Ffk9l0tehRabMliMKSPAln
eZp0GwlaepWN+1oQxW3R/uBEqc+Lk/5JHu7Pe/3vnwS3jor2jqNY/7Jmhy5m0hrc/r7Opn24ANu4
qp58M5z6T0eK/asvzTVUNV21dE18jR9sOkbXx8VQ7HsRPsc6kzhn9Yo4D22ntbHc1CFSCAS/+VmR
UeutSbWwxPN0s6pqQgXY/dlsvJ89jb99dYtvzn010UaqX89Sy1GqBbAJEUg1OUFkOC+AjUnQ1vo+
NtFtoQSK/V6Yj394SH9/GP5483m+vt77n972Yl//w71XzEyTS7PkeyanIw4xANll1mmetO0/2Yf/
xb394ztZX/bMQS5xnrUy38fx9B2chBigkf1+tX7kyZ9+K3F5Uv75TPMUq6plC/O3i8nt/ZobE7ZO
Kzra/72ShwggrczyJz3MfTSFbt0aT+qybAtHfrbhHq9IEGWHOtbVgIkcLyrw9LagdzJAmu1aBgNk
A7QsHcM275MFIVOJhwRYxNXxNtVRg353qXwUttWdNFR5MxA47tLKfOegvG4A+t0qlS8hN587WGGx
kLs4Hh8zGulNZ3aPqWInHoDHHBB0OvrSsCfXScJvbBDjLRp813AgTlP4IX9W7TOKdDWYtLB6antM
Y+4wlt/UTjkvQ1odFi1+EDDlGyMdn5URVeSSWAEutHsJc4roMopPCAZOzqxvkfUObsjWX0TGhHY6
O9DabHBq2ztqCIRfMyKzNmIhIpd7NPMYor0qpqBCg37P/KsjLG52DQEStFpvb/Kl79whbly9BTVB
0Lfpkv6D0NsfjZwXcG+CqPG0sL5Wb1Dib/ZqYV4YNtUkoHKheVttDuykfgR4f5ElCUWmLt1IbKvu
3VQnVFFKEu4gEKv9UNU1AH1X7+bO2XUXpauevIxLf41U5yMjMhadgllt7WVGIFctIALMWRUmhJk+
DLu6TGwX5cZjJOctD8p3JYwVt2vQHA75q12hK40aG3Ves1271fGLAWFBEbEdtSZyVhqUF9GHYjt2
rBfyMmEBO2xHuq3ft8CJGB+acxchf7BpCIIx6xEldiEc+gqHpfMLlflkSZ4LZxmKQCSF/dQPaNTU
JX1VKwGHQq4QsCrsm1Oz52At9bnoSB1HsEcHeOgw24aJVc1+UtRLG2M6z1k6PRqrnF3mmizYVozc
T7XOK0eijB24+9qad6sGl2Hqt1FKWFAj5qBs9ngv3+c0WBzbHTI4USmQJkeAHkxM6uNY85W4P2AX
ly5SsyNoXQR3TeAn9g8kV7dzjBpn6KzrorNvbYbNQJQpQJm9yqopgrVP7lawkmVOJl/M+Q6S58kk
9gJh0YHdGeMCmFQzBHMKlN4eO3mvOuU+mn9EsXqVq7MHsrhFklYPBJcoZHyW34W++sbY7u2wPanE
ki75Kzp6dGy9OwplF8n7iA29mvQAt42LXgUaWriz9TLLyw5QBWoTHohd8ZZ8CBDK2LOKGqV+ntle
bQH4yfKLqhvAFbTCwjAPRCluNUAA5WQbSEOBifXsPOTlVY0u2IzP0bCN7LsIG6jWroFYfdG3KP1f
o2479Hy7bLgamuusHuFgZpzMr4a9vOnxWz38YDq0N6BBVFK0RT96RQS5vInk44q/tZj9GSmDUG+Y
b8T/nD1HwTSJYDr6kZat18af82qhK9nU/Q+gXR9R61oox14dN3Z9mIu7ksmMoSODaXRHnC7Azh4U
gm7257I1Ak2x/LlNsSOpiMfajaqZgeK8xMNrPvsI81wsPwfQGy955vI63Xw365coE9rb6VwTpBrm
egBS6sbwZBU2zzjfr8u9go5VFUcdpjrM8As0+iERDgm89SHViDKPeITHYlMhzRiqGLPSu1GswaJZ
PEZbDL+4+PSNXcTX6jh6ackVnhy/b4fgci0LImSTydzg3vRUcKaiYHiHDmXOMnWaEiZ7oxXqndGg
K43ua6uCSrZ9s75AFao/a/GmacZNvYxel0duGb4U0JTDGqwOwUEYMOH8DwtKFJmoOBNMD4jqaKtv
SXscElwtieIOjrjqY7lrBLrsEJ1AqZ/UOP/WkiaCFiMwxNVStFtDrK5itjjOEk9Bt1WijSeuo2uV
HW5Nr1FuIK6ZnHJ3adsnkWGmVgPG4m70qUES98a8ChPhJnvKqUROaerXqfoqAcKKQvIqJ7XK7tIk
PjuMDS2vo5LA3ejdqOyNY7Y+9l284qjE0fMZIvFh3T0rPJNZtlULYeBvMjQ2ZCf0msvHbgwGl1Pg
csNSw/G1Nt+Rb7GfSIDaVDJ5LduLwQSlDAy81m3qvENwFNkvIopMj0CVBR3hsoG0O00FsraBTWNd
pNzMxQXCiT4b5PFTFK8HbLP3sx45x/AC5lV5VmBRtzbWSGK4/amp400rUU+ZW0WPbD9R2mMlFAYK
MmyKEHB/VPKPcGUDSltMCMZ0BEH+UY2t3CHFuEUcddVq+ZXE1B30Itr+70sl1FT/S1GBBkh3NNPC
YuHIrxhMIjsDd4uj7PpG8Scy+jEj7+C5y/tLQkSQxesxG/rUB6oEA6ZCMXTMVUIcHXNqtlJPiuMy
N1Pl9tj68CMPhAnsx7zbyA6mLYHtctK3pVclpAtenx/h2uimb7P7oKZ9KkYLW5JiPgNOxoHDupX1
jzq3Ueak1AUwrenD3MNxMTpgPmNJbVEkqCc93TuLknxCJ1o35rAWb1wdq/m21tetMgZJX3kVHALe
aKfEoo16Df/UFZShTKLnSGO2QwSWGTtnBaXbKMXVpOMMSWUT1KvzvJYZ7tmI4xQeD3HHE2CkV43D
3rT68HuF/WuBB76Xcu6PRCg2N3bB2/QkA9zETZueFpBgT4w2ewhjEvAJtsv3eEmr52SpNpiqT33X
n1XNym5701YwhRcvkxFir5uQ14KsuEUM91mtziW3eHYjXBJiGmHz1uq7aiMkJsrhJrTqx0mL9cBY
WizHqSUmnD8J08tIPmOHV5dr1YG7RI6NI22K28BA2QuP4oRHqy0b17BJWXdrJ1u9omo4d8dcbIh8
e03BprENkPC0mybF8JRp4ihRu0M5iOW26uVzpSIbHlpxaGFsTkq78rza0ZkJ6lWAuP6HRSCDqxgF
KtyGzC+EjSYOCsqSokyqrTMt9oHCS794JHE2tUrkFxE7MlsIe5PTqPuqGrEJaO11l4+135QYQlCa
pE59Zh+8mlfjcVnloRQ63s4kC5aieNUstARx/0LugO5164JMa0Hvo/Us60xVG8bqNYMvKVpPWBVz
POVt7wIBtK+hasjIdWbJHZghDriTq3KbO9Pw3kNj3Zea86wXDARA5Eehrb9EDrpyhP83RN9fzQbB
D2U+vuEcwkLd1elxrubWs8bweoU01AvKEAxBrpoR+DhgHMC9M16cWVQiKhin0pMf3lnPc95SYWjj
i53mTfkKT2Iu0ChVQzDjkjkHoF1pIS1XCVGwFSyHow5bGcRESVFDOY3T3WLBxX5Ih/eedZggUPUX
00euwhUNZXy/1lLhUWhUXPE8McJ4S8Uhzbayid8Zd5I4gZVGD0M/1G+lIFVhrq+RC7g9lta9aWTR
LiVmwm2IxOBbDfre6F7Lif3BWwZtQdDeV+eWSRHP1iwPPXEBN5lc8Mw0cvXrFRv5AI2n5MesCaqy
iiAvl30NDX0ow6thsXdzTqug6CepGC86hBtcYWIgx9KxjKnj1Pi2/qr2aXuiQaJqGpZACaMhyPXe
y5uT3paldznQVofMGaqCbrV9lWXEwt53BSa66tA59Qmwz604L3PEew68H2vfMT5luiFPAe5w1L9r
w1bBq+IhgBvl9woHqJwJEChGFyGXOldBOUvXaAh3mBBlyGdsDAmu3bGq7ys4vyyP905y06wL5Jp2
7NbmRm2Lk7Supvq5GY/msngZVYSuvtnTjUAel9vjxiFbE3fMW9az+tFsGcP7MJX437J+uzbKQ8OC
LYfuKrKRl6l4SiL1e7KWB4RLiYuhNbqcjJi2zNrcdY10m1jz0rkvUNo5665KRBN0mb4RTuHaQKpO
kqGUpUfKX4bpo+iOWk+Ic9LmXtT0rsLONYrhGGEBzEozYL72YcgJWGkZX3apqSijfY2Kvlb2DGKn
fC1SBn8UxbFP8p2uPxXS8sNE3+gI6adQd5XmoqvJ08C8GH7WdZsvDxZbxJBeI7k55hzeGEHyOPmu
2R/DfJWW6YJvWM+39ZjUmLjSczufmF95r8yNFeBXzz0seTdYnvy1Xu3T3HGgAhm7sIkfOEK0i5Zk
co1JO7elPOpt7P12bv6/RgJPyXtLes1n/xUK/Ak9/P8ILwRW+0OBccEjfwIMjws7+9r1bz+BjL/9
0T9QQ1v8qpLgY5lSCpuRzRdc7h+ooen8qlKH6Dh3NXJzrEuS9e+ooa7xI9MGGhT2f/3od9RQc36V
lmppkNUgCKogVv3/AjX8Gc4xHdtiQo0gdN/EoUKo2KVW+gNwFCUEBOR21OzGBrd21saGjyrZCVYd
OWpspUPwh4vzL4CqC775U/l1eUvT0VAeGnhgQSt/wzH/8JbYY7O6NnWGkrct2KSVrGuQhLmCjk9V
d1pN6K5r5rpynvt12DEyYdpbVmIEadUou2kpa0RtY/4jr1XlOo+65EaGGTW2pGKtdaUJEBDIfY99
kkLGHPpTmmbtZzOvlGMAV6FvlLn+MVKvFa4xFspmGAr9gSbdqr25g3X3irlpQY60p8Ze6IMromtu
rLnkYOiMJMXxGpaciLoTQs45yiEdGTHpJp2OD8gYGfVUFlIyTchA8DASn1BU0U7IDmV0np8tIPrJ
rXpDfa6TVP+QSRJtuykuNxj6qr06O/O+mS22JZNxCMHaWeZtEVu4cxIiI9rC6p7jZOz2RiLsF9uc
Pkenbgc3GfN6JwxVhyJHDVv6wyDiB8PC3yuQ/FCqTs07OJHpt1YeoheJr5eYzCtHX9QEY1q5o9X4
nrTsJ1Ferz4PfAyOg3LWYqgBiT/pZrDSK6Fdigy6eOqW0U0jiljlHWvztW3PyqX9GF6V3FH8dIhM
dt2ipyeOXjtEv+dkPUl9F7Xmx9T3wmtSeYdc7bW20pe6Dy1PUQuc8eg4zRhyEJJUQjuTBzBT/a0l
FUFJGou7Wu33CeV/PJgEAGBdr9Mq/4YxHAlpayskxyYno9ao/FaUfmVxbM2qv7eyZnnS+wHPmhGU
wGdhRGhEoXEVp0AXyy430Z8IOznEZqQfSqCu6ZKTkDoJxku0+EXzKlPsn0u27XJbuWrSnoMd260b
V2vp5fZHRfvFiMjbQe2qXW8bbwOpGLLRkXd1joF5rAAi0UIHeeeyy6b4xaF4iw0zyd1G4TF048Le
oXoFhgill8KT7nWTsdcQpOqwE3GHwsUkwWJuUQZ6iKXV99pmcI2LWJhDzUS0ON7i/8VcScJzSpm0
dxySHCiYgMr6xK9yxpQVC06bVM15IPRiibch45cfOpEnwUr1QnOa3a2oa2hkRi5YM6XveSxMDpW6
J/clVY5Oqw4bxQjRqYZtoh0nY7hLTC0iCEpDtwJAtSFBBD1AVsRjQJzfaWr1e3NSlxfNMObtPM37
hM4B9U23CQ2z2RvETJ1tlSW2dkX4hKOreO6NOyNewq3V9ukWI6pzT5E+uChqrcUvkLjc1PwkgF1g
JIZ+MRujmsG3r4zt44oYL8VRQPAx5ZEsZL7pzRqtM1Dop4UsZJ+K0BuENewqm6A+EYvZr3oMsLJP
OnIPsvQW/Siglg6MaE+O9qZYaekr9XycVXmlDka5y7ribookPZrlLHs0RubJEWG0QYK8y0u2EGtu
T0aVg6mkvXhEeqK4adF0bwYlcJobXk48mCuJLFW1wUP8fG7F0u+M0dohpvcbJzpnixKxSkqySTLy
JOb8mmEan50So/aKmpWnn/Z/tBl8KqbHdJmFR9/FlrPs+aTzaXLovfqcgCI7vc7T5luE2wnD4njo
puReDlzIaFT9tMZXU84HRuvsS5SoeX5FEPntPKXnfJkP3WAFWhQ/LVhBKYOn8ExLg28xfk3myPGm
2EYkg8E6SUcftcqhN8sPJW7oGeLEzACn13WXL802ydmciULjU4tvptmQSTQk6Z1GDhABtyx3YvM9
2abg6hjeixRHi1OqR4VKwwfLxzRWbfEUMf9d0JeyWnniCzzoUXFCFRtUCjljyOEYjcKIb0WXOI1g
CsRKQIxql7sCENvrwSfFOmNxEA9K313YH7GyGyQHwL6XWgB3lT2RoA0WbLdbjBeRDIQLZNvFQpBr
Xtgz6QAF5yL2FT1LjsoFlSyG7hsC22/LJQWlY2/xmSh3xoZBNM0yzp6W6B09ZXSnEZizQ47QXK9E
MhHyFVBWll7k2PZDnXTP+BvI68KdPYsXhdAIj2BhxvnU1OD2cpiFtQ2rMYDPOSlpgVZO4ZhxzOt0
JCcoy3CaYlfwF95kU5tDetbHoT8UDUsIl6GaTwlrjkCyelz8LKz710UtckAp+amhHHydFWm6ojL2
ZnOJz+nGF0eGpYcx+BUAj94L8qUfSvFSm8cWcOF6NouFBziu7wxJmnZ5MPtPfNPdE6uDjTAxl/Ns
qZXfplO5zdJub3VGtDW6iZ4UtAohH8Eu+s0K5EG4R/hYOYi4nCzdd7UBQGtknZ+OmvUcium4duQS
XVCMeFKO5lwGoQ5gMC4NluRmGA8ZQO+mqxuVtLHEeCT1SL/Rer24WVuyk3UyrkIl7AK9XzbTgn+g
zfqXhkAvcjIQSG/j0NqPphkw0bu/3LxTBM3kVbTsnpqsk+4xWzwhla3DTGuBUGVxv0Xh7yFFc3zS
CvDPCyJJZIQsqqusrV3Xz+gupyuE9nfaRB5du2hHU+36bbcwyKVuXgdn8ptxoeWIQXPnOFs3cdSe
cVe5mqpdo0hL/SjLl00fxkwuJai/MuRnn9l7rWLITVwvcWCZo8572X5qDnSsIWhimMnbpsG1W0p8
3KSpPdYyZdp4P7hl11inqrbUexMOCatplBBPlg9+1Y7iCv374tHLewopmnegBiXJRShXox4UrAvN
crfOpAM0WrPSDGGQrhe3jya8R7G1U4mJw4SyBPVI7mXdAdyC2EeVnQTmgL2iNlfnOiOYAsppQ0j9
eDD1ghAw9HWOQoxLJYutimA2yCdjs8amq7R4dfMpphxo5GVkpr5suyjczm2Jlq+aflPKAY2K59oY
CN0B6FBhejJmEW9mk5NJteuzricP4YApjhLupDgQaFU0NB7z62xwKuAXUfV1MJoOWzjQRbeG/a5c
L5EfROGYor9FBiXdvianFAWWr2etzdzHfBPDPgaVvMZPkQVDSv1gOeE+z5LQ0zp247xx3CUkokvv
xH1LMB0wgoWqT57VCMpQlo1zVUckFkSZeK4IEwDbxbbWSpHvJm0hRJJ65BSZVE2Ddcb8hkfF2dnh
HO2tiWJhAjeAAhofQgY3esVUvI50F/tOGZlaNsZ3eaySRjjox4hsUKJ4SL101TgS+zomJUnHFuWX
eSefI+Qo3ly1T6yZnZSaPxb5JeBxSj9SYfSbJE4w2+lp6JvYitnO1e+DVVV3a9zcdkCqWExwO3RU
WPKSS6QUbL4WAVvKPQUprF04MENDIywyM7dY/T4rZZC3SgGKxHidU583+7UsXbjcxA3r7reyB3ym
V5aNIHiOiRwgBFM575W4+DDXoQ+YaLMDVn8tetU+hkbYBjP9wkYjrOFtskx9M4ym3JR51YIW1Oa4
M2HgIrcW6ysmdgbJxXO4TSKNTMBeLFeMd0DFOvFYkb8jH53GRJ2roro3cNWszMumgsRwkrZi5hFR
ov5etMTj4HArl+tmbL8ZTTFPfp3l8lU3gOiNhPGHtp7VNwnW/N1FykUBhuGvubes5SpJFgWNbNrc
F8Q9BBYeiB9DiqW9rYzySskcputFpLtkc1QFHWS0i+h+3RmLXMFZG/Wjx8MDbu+03QFG9LCM8rOz
tXe5VoPf1NGxIyIiDKGkkiq8wcFWB0bVWZDjWrXLjU9t4tSIde3GtpfnPhK2tzaFvjMqkP1Lb4LN
M3azDqMPF3vc5Lr6nXwKwmmZYkuRuLWoqa0UTXa0JJDNmYlfV1wGpDhF0ODKAXgTozcmZM3h6CkL
7SOGY3VRsuxmPWn3wlb0G2Uw3Di/GR0tPil1UQc9CMltmvW6B/OywzN5Zyfaw8DlPhmO4L/1qy3e
COMC0xp+yLCWN/lgVDBxy9Oadt9bO71j8N1ZNhHSWUvOYMSQRw7JC/+DufNakhw5s/Sr7AMQY1AO
cRtaZmREyqobWKUoh4ZDO/D0+wU5xulpI4c7vFpeNNuqqzIjowLuvzjnO8tUNcmK3A2KDncsl9Ek
WTiMma2PkyXGg0MV8zgH/czOZZjXVifjo5ChswMYIpcsnOpVExTmQz9am3qsf0ehXOZWeS5m8I5B
rNAaNFRq3Oeyxz3MvKW/fw9nLaEwnMc+Gt+diBDFHPjiM32jy/2ahEsa2f534vfg3ipp3cRQjl9O
ovJlGAbjg61Mu+cw8PIP2UT2KY6cHlszfoD1BDiHymtQ7/HU19s0sh1soVCBW9j0FOOYtgdlXBUc
BQRAGRvKPNwQd4MZR/32cBm0rttyKTDeJ57iNTaNZAuHJeHUgBto3Vf5EevYyOKuA1cIR01FqyHs
sZwAkN8LV6w8eNykRicrmCsgo7zZYh/PBrk1Q9Ky7OGUpWrfD2nKJkJCVTOlYgvmseGv9SpKOUHL
qLd2ftJ+du7MpNzqVzZ6TcTeZCjU6cucAJ/sHEeR0duO5nkerAdcoPspG9ttPOX+0e4/nPKHl0oi
IEt6B9UwMLgvh5u4PauwP9v5vAlIbg+dcVrXcv5RzkCKWB579QWMT3hwvXGtRsd9C8b0CddMsXd7
chjJ2rb2YzF9FDEP40K25VcWNU+i1hu/drixUxa0/FFozTBRcB4/JOmV7mCf9jvDnpZIVDwjP0Pa
wm/r2b/G0BasH6y3uAl22KEe6FPn5Zw3300RbjTuNr+z6S7nhs7NZX9NHPx0lLbRnbLO6ZaZ1y5h
RdJkW864nQ1PLIzEb06Ah3BCmSWAQNsMNqIvlvmkLiThbXLexiflMT0pbG8H4a5cVnOxL73iaApK
mHEW+oBAQiwboMxvGn36UmNmM5d+XVjrysHQMXSd86inAOXQIIOD04V0luYcntOeNjOrnBpp/XRN
6Ek+MunoTc2mbdm5Y/YclsgVECTSIHiyn5LNaFfNWiqUDIjSoqcwVKWJFIwpNKOy4aRrWz0TcdTB
ryRye+nIMYEE7Mc3O6q9dTbHI140VW3HMCv3Qe7iBvO0WIkgg5JW2JazcYP7kiMKzzUCDLABtYhW
rXR5crFOY2rphifVzMFRWl6zF+Q3q8HJN3Ycs7PpRX6cpuzNEcNjp+ppyXjdOhfW0DzVvjoNTkzJ
yxO8CBuLdkObSAQMfwyPYqgPmJrGpVU5et9iWISSXw1LNH/pxtRBDZ3SSl6jiX7bripji4F7+GLD
OcZr1nwLXzs/pcOdSuZGhvdQ07fCQ3zz8pxik+GyWqk8ROeQlD91JLch02QCiDUlaH/wAYrRjicW
DTvCB681qk1vAaOuXUMeCs2eWLo50RVYQl8RhL3FmjItB8eyG6nDVsLh0Q5746dW3DPgB56rqUNo
kJXbvmEsMzWode42AnvmmTQt72AiaVvhMMcP2SBuoEU1NhMun5eWIy1gtcKlWgLOkV+D53AVYYpe
V31Q7s20lisFvwIlmv1i9oolKngbdnt4CRiYTnvTCs8j3luwWhrLAo4Qfq9HN9+lIZYx1qXB5Jan
yqreW8zWmylG/gF0CcyXVRM0NakTXIYF1jKMU6yrOEfCh8ozwdYkxQf0gmJTIjVdk9AZL1I/Oxht
6CySHtTbLJKzGo1P1JHXyGi/+zzDvCCffZXGr00oIFhhoIAIAi0bYrF9NbV8ZGgfvgaDx2UPevQ+
AyN3xLDFqtKx8VVZRroNAvHisw2CBeQ72Kb9jUyDo1N4GxbpqB9Qaa0mNzsWeVgswySl0pHyyRrs
S1Hpc5LH8bpvrRtV6t0TL8wj1svXumVKqROaYkeeojRhdegmq0QFj77vvdfoOVI97bn3H/quXevW
24i6WimQo3AmnaU9gb4JbGK9sx0EoOcob8hu9T1dbyzbvPk1thIxMv/yypQlKNcEz3hMN8uKZ5Ra
nsJaxr8iVzM47JRON0meyB8y7qfV2KI6Y7AiN60Dc4DtC3WFh8whn2+AW4xfUY7GfIZ2FvMvh3o0
fai7xqvFdPRbVdw6XV8cRMefaFRcLmsHYUeUfRW63NMEWivZwvubByBcI+q0Pn/t02HHOKb8duOO
lxfJekmin9xgG8XcZpTPCXa2pU4hP1J6Jusk7Lk/bKd70EL7S1IWrW3h62eFCY2uqBne+BGrfeW4
70x4eXWlZMrgi5wdcAUY2A+9DWag+Lucxht2IGcJeR2NDzSI+zuyqhkXLFqbcQJGmedRMaYyQcAx
NvSHVdXrkbkcg004F3ITTyUoVqDk6TDdEOkwFozbYetY4TYrmy/mMPHayid/5YhuWIc0NvjZLIbA
Yzb8rDkPAeZUz6Jx915b3lJfXfNhUrt58uurnfG3DK7mjSSERyNiUjMkvbGK0RduG20Crx7d4tYX
iX1LxiCil0m27hhBX5ZAZnVMMqtx66PYPpLVFF99AtY6X4S4r6f9OJfDcozATkyIS1OJUqtNDCZe
Bdg8azg0A34IHusXoJ7+B7mfLSOqnCmfw6jV7cOTZ47NBdYj1Jyy2SlDffQzsIuq31oQiTZwt8+J
HR7GfAYvUSQ/mR6/kFP9O70b3emvavBHwypgKzoqtzmxa/FXwlL6Wto5EDkZwdoe8dMjjmLdmzBF
WTdpqHcCGcfOYBKchA0m6XEaH+uiOg5t2q005l36iLHb44io9uN4KLLkIGKBrqrCDow8KAfXMFMT
cdgvZMSoKYtOMdbUlS/SpbiThgar/mmwqMTspPcUtMbSZTdw4CccHuBgrgT712UDxJhGaESImM+4
QofqlnczCMWxNKjP6/HFiFR/DKv5IIcoO5JMKB8oE1uGy9lLPN6FWVguV2Go/ee2uVcCmXHKsq7Z
sPHdYeP6OY+5fLQdsY1q8VCH7rCElXycMvtX7HePiGR/A+aAttYHqzkzUSIkzNwmDY+R4fPvMrKu
bWMdOwaaoalAZnQYWQsJz6P97fY++FSD95VuvYUxaN46177U9dw9J73FWY73DqRF3rPL1xbvDQ7o
tnbKryLwroHongW1iueN04o3gm40EMGw8H0jW1VGd/ZG9JedXVIpQLLjmUUnVtXNqfEVbOGs41zD
5bysW+QXdWSDoKRciar5kpW829ylyV13uuz8H51fqVMJ8Ia98LiMNBhKn4G5R+H5hOZEPcrYcNbk
dIDlLeL+khMfaLrqPt2ifQHMy6jLBudS9E+5jf8tHNa6YjJO/dSzeMl3yL6qrYoQhfgs2X3NuC7j
QDL7q+9dYsuToPjxYJY+8NWQvICFK51Ho27AZcBD2HgJY4+69Nk5BwvbaPXaHu354FpVu2SV4W0M
vj76uHbjOvANQmNPY8poRUzfpZN+OxhVFrmdXbkm832h5FZV+MJyv94FQ7ccndcgts3fDNMQh9RB
tqbjS76D3vgRUf0smtpy903swWCILEipA4VClkB4Mq6GkGrrpJCvUC+A7Rzy7aAwmLGp9v2d01en
wGu9Fb76RdeZ1sKQPl0DTNCtilO56qzk3Mx5eeHwRhKYmfHOFkN0Ekz8dqhM8bqFU9MyaXovU1se
eiY3Jsg950XRtuNyTI9e5c0oGuZNGtQsH1B0wPO3P73ceYKvFsOol0+DF6yozawyXmVQKxb4WLpb
bHXoShKJwH5iaR40gKDjGNgp9UxcjVRSfRr9ItjYW+NJ1+s6tOu1bdndzgoTDjeIkK+9zuFLxKNb
PyG47p/Z055UCiGoS/xvespbXczWue+wdz6IGnP1whcgwhNb7CsqJn1fYU6VPJXSi26Tqrw1BSZR
o5GYOZt06QBznPAF3/cDdZEbt0HWj35rfgKiyZHLFgUT/mHHegAtRu0+gcQ8MpOcOTX7rQg7zlEY
1r8M10RtBH7fOgWluXKLwNjrmqjKO1nWWA6ZCfgx0qRmTTzpen63Z3THXVPcmMhyBPQMbhP44m5c
36D9of4rike8mTsnY0A6Ov4y6AJznSkH6MJLkgJAng1EjQY5D/VdZinl890gVehU3wnl0OrtALlq
EHU0d072SiNAlzqkm6HPEM4CvyL150qft4waC2STkqwQjPQxS0W/UsbwNGQu4MJeroGXb/RQ7Qxl
QUsKh8vU1Sv6XXuJshDFSRqx6pDzZ0C1dpD5p9U1csPxJ9SSTpSNiYmJpc2MLWgb5PMdYXNzcq4R
Te7ckQ0CyaSyWjAhA9jd49/OGsNZedH8kJhDs620y6/HXYQyMsR5Se2EUsrcFKK+m2DfTNzfC2sS
qMLguvQVS8fJ9YBX4+W8gunMMKJGADPCRhziGQ6f5YavplNLcnmQVWYOamH/UfXNYajsa8ead8FN
Y69bZnpQOocAMRHqtcYq8O6GDyqwL2SooOQd0tVMI6QGuXLJm1mNTgisypx31oiOHEcDCpwmok20
mUvN8cz4wHCIk3AD5ynCmoLfOzzEEtX/4BdL5orJKnOtMy39ookqb+fpSt31uP0ikJN1ckrnd9Gi
rDdx1Zo4g+vCCzdRX0X4JjDvozsTiOP9HpzIQMrDtqI2RE7qj0Bbg8zdhaDK92VEfcPOCSIL4kBH
riwQLY9dqoxVUKf2C1tXqEb2xgNr3vrpIzflrg2wRURNoU9VL6eMGQlZxIskbHn8J2LCaEH4cZGC
F6WpftiwZp5AWgFin8dHYWrkMjWoGVhhs5+t58wvGa6rIF0HE6keBCwEVwN8RmzjeSxdu1ul2rUf
o1FNPxuPVr1VkXkMjOKVCS3IJospcIx1/ujAA2HXNKJXneNb5mrkmV70yzbcB7KMV2P5zl/qMkyp
SkQZr9MRwRdTJPr0/iXlVhvtdG36ExOYQuyoLU9zfV8B9AeaefY+0OeitmQeOuqLivLb1Gp1q3sC
AcKCBqnT2ypj3pALBAbzIjXTHx5XEubKx3zWl3DKMvgena6X0yg/e+fXnfvG6iUbCGYFlQSDTrgP
mgJqEP6mnuZroBgIpCmcS/hmuxBkEUq14RzA11fJIcn8Tey0gLfVUeNmKHC5rhImWreksr9gHY5n
A+Tl6q8vOZu+wjlfDQBKQATKxVw1HEb9+BhFecwpDrppVovBiD/VWL1Jb1dOw9aSUbtQ9Krg9H5E
RAStVDgiNK9QoPsWAMyct4F1Q0lnZzHxCwcWEiaQmMwFMJ5V9bZ0OMGkk7GNzcMfhTHemlqtkVo9
5Fr/LFyXuTVKnUZlh6QrQUJUt3SMgoMb9RD5Z+cgFO/HOEXOsXFYalT1BUp1tf3raBXsEtPJUDy6
NS6aoQdsUZrCWPm2ZwLfrTlVQyimRRL0r1OJlB05O4L1IipfRxN9YCQM8rQs/4gt86zJpwiw70Mq
JYeh4ankcjo7jrmXxoAygWyEZZ6rjQdBsLArDnG/UCsCHF47H02ej+LxXLfOwa8b2gvPUL9F6bOt
HEL0iKEfWwunMt47GwKIn4GTqMmAgv+XyxUQNEZ2eJ+/kPQC4Gxks3GQKjzPI+yyhYegbY9DBqIQ
dNFgnzS184Z1Hz3F5A1yKy3cERDl2EnkIgfM0PggJBfQp4sfKa6oN90DQ5dx5T00LlKPbWLVfLwK
49XNE/86RX55TlsGi5vUo8XWDr4Ou7IxKoguPsneMx7DwW5/5KkvLg0Opq9oSFWwmPWYnRg6mJto
hkexmOoebqfKKl4XwIk9K8hoLfwYeWESBchPdeQ+t4OottagfTbAPPpwZxDviHxmVTJ524mUgC+8
AOPSiXymObXdltsqdQLa05Dgyj4ZxofeyfXW5MN4R6R5l1yVzru079tbc1QPKL8pdfxGfGqdnLRj
DZ+MbrPlFMUbcJTXwlS7WlsPoqrTE++WOnVl5fw0rcl8nIeu33SWU62rZKDOyREsSqNYRgOItCTL
sHpPXbcQ9SRuTtBbX4WHyci6k6fUFE1Uf+028HBrTzS5pyj33kLRvaIbINuhjTZuMtab2h3cD+WC
4jfPUFLOk8tngU9Q+jMVE2WF/yh08YSO/G0omBJrEftbDRNoEbrqvmb1blFuTeuU/4HAQw39G6iU
vJRpzQ85aFCEzZA9TGaw9vMwZEoKq7KG29ZTaZsvrQpwe7XaIO7pnnOHdKtdjgb4jCmtcUU5MbuH
2sJQVXh0JHmhj6k1HU07uGc8tuFjJZF9VtxlDhE6STXeH7aWzS8Kri/XJvuGGQAqGRu5ATfDKmVj
+TOxaWsHPQClHlvi07LUuQYTc4ekmeFpd+muTySQ9nvmEKtDb8/QnuwTrlh6gcC3nuMKf/rUKF40
pzQ7ATtpU3ZyQfId1213mVrL6nbEbwEnKJuUAc7f6myxahFw/xiEHtCGKDYIwv0ciNz2C1HsgvvI
JZ4HefB8o1yxYqMvxnN/GDvWYX7jy1PRxeMBgZqxH7IpeKsbHF2lqFlW+5NxyDK/uBLrMt/108aE
+jPsSDlgc8HQeFrMcD7QaXkTYSY0PVBlmxJmFcFWn2BPinVvILT1kQBvlJ1gtCod92ghJV0H7WS+
zbP44rL66TvhvoYZd2IKwb1fwx78NSUyIFqwLLnmpvLMkM9jy0lsiQEi79wPtX6qMuJzlg6upWvu
Wi/GiPFqxZR2OA09yRLpNLU7mLAF3O7O67imm6Oce06b0kirs3L8YjFEUf+VdnH2JLy+f9d2LYgR
UyRtAFWSDOztcY4GuLORDwPKG3dJ3yQ7xlbpypfdrczH5go20TrWPPh7bU3VvuOwPgLIbU5h4iI5
EiLKNk5b6HNmlsZXTNTiGpq8/DCTwNwltsKfOJva4VLuEANPY6RvZWzX5FbArFvnrY4uOIjtTQGJ
FloUvj+zA9I0Ixqh88ovYNsOdqfONtX0mibbfx3I86Es9JP9mDGoKbxIXRtVo2PxUL245KY8TVAh
96IrOhZVNDyk4uDYKBmg7PqcYAPAtqODvFn+ypXF7MIiDKSHNbcHHZe/ocLDRNQRUmT64qslBHwp
VK3OpmU1R8tw4hdWB7iKAzICqcziC/Is6NaogCo2npCo9qXsxg+/L9WzhdjyXMF7g3l+RrrG37dl
QtCcnfxxDhPyn7op/+6q0I8WTeCwc3OQ7zBsMOPhPWnh4y09Az8MOWuMlcv+dyymHn/KDK7CuhOa
GiRzIPrTm+2CInXyApmIHtIrmRD0lV1WkL/VWwqA8phFV2wsJo0dj7WZltaJZwthc2D6C8jA1DSh
h9Gh70DzJAC5UFbogFcfyh9G50/nMoTxI5mTYORskj12k3mTdA4Gb132G1u4/RFWrkF1GMereIj4
mfM2XdWGr68qiYZXo06KK18pO9LmeR9kHLKHETDlCTBoCusFnUDK5LFwxSUOvMfYb9/ctAPNhr6X
yBmS1eYqCHdxbwU3k4lZszVMO7vEczici3S647lJ+Euyufghggh7X+5dhUNqSByXxgWuuHiwIiPd
O1lTYMGrPKZhjVwOJml5JFVWp4Iegwu9kGu49hFSuSx+JPMJ3k2o4t0cEU3oJX1xjSJDb0dZpOBC
SpYIc+U/WHmbHHPRhesRgOQ6xQeuuRlwI0zxqb3Hxrl6YPbD0oxzi9QfPLr2e5i58gKsc/wphWY4
ONX1gB+2Cz+GSEdPBLg2L6ME7FbVNeTGRIjfWZ4PV+2A1m8huo5rNl/5jsVCqBZ82EPCAu6WPtaN
+bXhZScrUEH5F3zg5JXQByboxl1SSAzTgxG3r2kIRB5ykv8r7XW1vDc466ipgUdGVqVPjlUD8EWM
80Vhoi4TYfLLtmj4NVN5mxFu/Z50APuZsOsEelWTuM2ip87CZOAht6LHVQEEc5hqlU3EoHSG7nfp
Wu5mMisOk4pRHScgL8GPpdph20ku/aC9VZkUmC/tnDnp3cCSo7y90MzGyc5gKoXP3u79m7Q4vNrC
7jYpQeSgZ6dGLJKKwSJ42FIdBq/juHZb1NB8crqvLhhqZ4GP2ToqmA3LgWH4ni1fvwolGr05zO56
udqkP+79g/KF2nS6kXvISv3JHaIU+WsvBpZ2nbs2RmW+RyrE0u7jTBjbq9OQhIq1GXYVuSAy0dc6
eLImR14EfK7nyRPtqQVWCyRSuHcxXllcJ/BUm3TAO5CycFh3CkmeazCiRyJubCo5tkdrGOPHMnEc
yFLUdYMZ2MzXynqX5Y3qcJ4LeSwwrO/YKRu4fFgAAbEb35K7G0qNISFFckT2lJjllwMF8DpNfvGp
oY96S8KEOGldBittYX6lAlLmhmy3cSuQD2/Y0lG15ex9KI4CvK8NlQ6PkBVtu9glwtY3hLcXZfc1
mf51iNzwnWEAy6amfAscyj4HRdSks/R3WtvFtm+Iy5qAt5NJB9vsytQj2zacuJuyFurVygfvAXC6
wUDWUU+hjFAcshc2X1LWyUT3YNb4pUkGO/F1ULOB6zYhD0fJd+HYJBCTRDg/JWg1l9lU6C9FLMHS
8lPzg7kvgHKGK8tmrkr0VZXxlvQcsnk0gRjAYofGtKW+BBjykBXSX/Wwwb4nrHL3pZa23aWqc3Nn
tsBLjapBtmOyw+HTDsmaLpj1PjIIcz5489R9WEYw36QReJve0bBdZcebGDY0GvY9v0QGDl6iCRqc
VUR6PaJK81ivYej0Bu1yaRgNfU961RrvuGPWtymhxEUKlPLDIZ9bEfCLlVA73nQc4WEjtBhnWa1k
NTH75O89XjDw659sILt4+8ZWXAODrVjbTP0L+Srei0vY2XaYFctXcYdITlrlZP2UeodIvT24qik/
e2JVlt5EAkOu2n5b2nPGeV+HL03Re19GRGkb1RMJjbGFMSrpVrLX7ZGiDeW+0eJy8wyGP5T+8c3M
BIiIgrELcbA2XfLE57MIxDuyJHmiw4D7kAP9MmR6ryI1NFEj0OFVsnG+EmGRrEcf5Z3Mq/xmdvXP
oEVFO83Uar4kW5dHOlxWEaTScOqSU4p37aly73vLxryv6VvlocBC3k6DlIqNA6H9nZSqAznEtIaJ
l56EMrwfg1IpqZZd8o12S5OjRP2zn7Q/PaWNZSAShnPKtJw552NaImdCBmCc8jwiV8d32nSXYAV9
CLtk/lUXcfIiOmVdOAdL8ok8z/qwcPJ9ijxoP1ByTOCrfW/bsyb65Dlr3gm0RK/Zl9GT181zfIya
+Edb5WLDXsA++4M3UWd0Xf9YcJW/FZnobrpsM8SeBgdWVooLQp55qVRs7QmjNDnorA/t9MVza4/9
uPK7knNQ884tVRDARg7yWFzCsB+Oo+8ih074tbAJvOfZbbwbrASg3w5hY3ptKWZKRmLx0Ak+Ios5
DPNLGuUt6/GGRUnAlPrZyzi8Vj0DS1oS+67x0rphzVBmTQsJMOrk0fJRSKIZMaKzXRjpcqQHiHdT
g6HqoYw5sobJNTcV5rIzU6UeIzdZs+8kAWWnCJHwtah7/1EnOYq30KBzXBhVYT0TydGOC4+FAqTe
aF6YdMxrp/flkxn1wbqzG/dACEX7QrxdcsTy0hMKm3fvTI7vEc49GhaQgNOqrDWzVhwpT3eELeBE
ZLi6hy7o136yrcfiKbC7iy2M6NiPd6J1EM1H3zeLNzULHDtddbftMBVsUxtWiqSlpBHNEKqV6lef
Qk1YdlNw39Pb6a4xRbu2dJJuiGTIdxmTnudcwEzvhZhXkRerlTYiQo47I9nDLhiOU8KXnuLJ3vQz
euu49aPl7Mf0fTMy1YJBkqGfJUXyUVnGPajZsV/cEHsqroniUQY1xkcVVk9TLQoctPibFoU5JGdX
WKxzW/RBa1h+3n3NhGsxnqX500GEdCngdyPjANXlmUKQYAURkrG9+TNtx+HkugU33NSbl0AKuWwb
o7g4YVc+1g04CieV3aat+vgUEkl9GSkcDqzoGTHbTW4sHLoxsLhszmVgJmua/4DgHeFfwtHX2EZt
+QwnbHpTinH15HjRiVQ54iFqLwB5I9IfLqri7xHAL/Eu5L97s1PSHLnFJsxxFS1yWXgPztT6PwEP
8dkngAn7y5QQKRSkFRVY6scvCYxKg7EsQ2BjRIM7iRZvpy0c/KISgkyY5lfpBHqrmjR5nz2mnWXl
zx+ydiqEC253BKHs79ryLqVyZzkxRx7MRW8wOjQTXrghjPSzQJD6LIK8Pw3Kag5T5ahDUs5c8U4a
PRoaXc3sA23HqaERw5ekyjGj+B5jnR5Ht08/xyEHJgpPgVpGiHBJNZJwtLch5IjZSWmme06Vj6Jx
BL/DtlD+h8wIlSzGXxZJ6V9NAu2g13rXYp5d3NmQn8jOW/z2abaPEnI+EO/x/HGbBqTwdeEQ/wrq
atjG4czd1QbVhqFcdwgYFS05VdlC81CeW4wty7JDuJh52tmP+FB+UqrH3yG6xRcbfWu8NYpQHMxA
+tBzatYKd9cRoPmpkM8yhUqw6Mii3Tm+dleTz3d0fBdGTzjqLQ14dQaKnEDZmEca0t7DOkMINO2O
2BtT1thcWnO3ptHwn6w6ZWGHmUw6o/Wrhab7qiyv2+neckAWJzFxesRHI5YXDCYzBi91FSMnU3Lg
De1d/ehXvvelXXD+q5KP7HYk3oKuIDpwyONAZUt5SdA0/jaCmrFHB66DfeKIf6iuEz7Qlp67aVkE
Q/wFd9rdOTjVNzYKZzYuYQkRQqql4LmhfEZQdah5KqluepBgzb1xYlIyHURTD59RaEcvxHSU4CtC
dnLaD+qvxgX3A7yUL0kcNFSKybrNuWb4Yd/Hvo1uLn9xitiapGuHW1fKfJ0KbzpVLnpGllT2h+nV
5o+hENNuqPR4mXs7fVNy1O9Vl2ERaUykGSdt92o/TlO6JixX438tHEwCbrjya3TH2GcmjPYgGFC3
V2vBPQlZtlTOh0MRdSpxOOxTBkpy8Zc0q8OmMmNJ6E/Y7ArldL/TGY0N2mWOyqIChVIoA0GJNfZr
27SQY/URLBGiFZfMTIxtGct2T2Q68+oWfjyq8u+GJT5pH+Ud+k/sCBkzpUfdF1gOW1Sg9M89a898
nbGBwAlYshAuQDyx52XLg1iTsuhkij7fTcRtnZrx3iln2XjI5VTu0s5JaKYlu5bA18nb7CtWlXwO
WVBRH10pKc4BaUcfXmyKJwjYyEtb0ogj15UNgqs4A4+CWjF1CNkqagT1AVKx1UB0wLLtZPIE3fjd
yykguya3D35oxocqadoXPcf3uN0CrBB2oEPZuBVRZ53epOkUX//idANdt+snu3a2SGGojXCjhB9s
IEYkJAag402tF24olu/d3crQoTcwF4Rs0EwAS/6UMkI6ahGgs3AAOk4LWfJx8327+cn5QJpqOs+b
SgGy7qfCVou/JIhmdGWO3hYAUrpN4xgRR0s3+5eujb0gdvJ4p5HSPaYRqmFoSdnactNxC1i+3vb4
gf6GifxfOaD/3+zNF/VdPnXN93d3/qX+bIS+f7+/cxT//2AiWpiI/wco4sMdZfh/jlXz/euPZMS/
/qn/RCM65n94oUcCjWdyK4UmPuO/mZwt2737lYMAQ2PosizhvzDL+Cv/0AGAyAkMKJAjOLTunEDu
4ft/cvz/8HBMB6Fr8xV9/vm/MTn/IywpxaR9h/X9wWk8DgnjDLaUtxC2+66W0trGwWw+/OG9+AeW
5n/21f9EtvW9yIQGVhv3cOgfEAzgUiM+/ve+9t22/YdX3lo9Vm169xtnxQWBUrBqhS/+zS9+hwn+
4Ys7tPZ1YQ/RtczTnwr5OFNCvGX/3iv/E4XSGVomJBGvvB0p7hjgHvGWOf8C2PrfcYeGbblcvvyF
3mmQf3jloZhdxhK5vDGYiNb9aFS/7tGDWBkLe//vvf4/GeJHvoMxz3wLSB76SDLBxif05d/g5N5f
/x13+IfXH4Ce0QhCoyvzQMZacCN0Z/LM/Z1X+g8+jv/svfkTmLFljzZPSRJe/aGifmqoMuGtx+Rf
mf/ic/PfGZd/f/fvuII/vvqu0nouPdbp0lfzOR+V2jWiJT9VJB0X2F2nbPUfhklYwf/8I/2TJ8z6
0/ObB2wPu7wIrmnfP8xICu/B4P9JuOWQ/cfc1H/2xf/0+JKXVZal8PyrKT1c6+TVVY14+59f+F/f
kv/iV/7XW/Wn55eINtX7bT9c29pak3l830Uvgmhvd6/B/FIRTVJTXGeXrE7X+EjRS+7y/jOK9n63
4Z9V+Ile6F88NPb9m/6jF/On572urJb06Ha49hHhd5glZ3k0MDCnZ4/mUzgfOsCFSADMYO+H4J3Y
4kXJI5vX9SEyT0WIsehv/1cP4v57SFEjUdFnTwKQpvp9d7X/i7ftn73SPx0eZtBEhY6H4cpCcO84
HxOzau//cnYezZFibRr9RURgLm5L+lRKQl6qDaGqUuE9F/fr52R/m26mJEXkamJqehAJXP8+5/BE
jPGK8J82kHQnZangOwEio8hqBfDAs7MReaLLCVr9P+TJp58Go8zfn9iin6E4O1EafeJALj9nGgC7
8eScvNtpFk+IqJbOGoMt1ztqutib9ng+wCltjbgGJWiBCGCdUWNmHdJ0S1DHYx709ROyP2nl2vmO
/9WDUJWRUtdbxXdAiQhdNfZhIDDs1IJCo6RCoKmuBhh+ZESrB03JpJfhe8TrkDxDqTi1av0nrtxT
XOWvrhHf4yi+lm78ik3mSWmhM5ObJ8BxHJgdNhHEPE25thGEkFFtD11gPHFO8jPN1TVSxoiY6fiD
mpNNlNVrN4qupMLpJLYNUllUQs03Vjc+MC84UkG1Yxv7ChwllTXq8fzEYkAc7CPctL3czUK7w9bx
A5HYdVFpbHpjMnYpzYri7C62XA4qFaIuGSHvLHselGGbjZAKobKuwFps9Ww8mnF1JG+8a/v6Cj7F
jaEV9+f6Crzi+BRl4LPZe2EvuOjDtSEPCQmmMI56BrgIWwCJCcqhZKbn1+pZ7hvNBgpMoldfv/PP
Oqplxw77yzbxwPgcWm91/B5JnW8uuvQSr5sMJCNd5tq+GPggZvQeelW9XXbtRectSkSVVmXUfk3Q
x4us4MZx4vuvr/1JK1AXfXevtMTTbLP2wefAbKCSObpLiDXcsivj5pc99/OU9t9NjXq4yRbh1PrT
4N5JPN2Jmvpf3/8nr1Rd9Mh202ouieya8mDogTMyWkmd2vrri3/2cBadqGKOWNqMsCVn6QwrxUzZ
EsBDuEupPbzwu1n0j6PpuFVtaY1PYNefFYUaHwtDydf3/9nD0f/73KVLhK3nnM8fUA0BdA2b/dCk
0WVzCnXRfDlGTlpHZK2fjdmbzaYSZecfl934oqHmboTYI5KNr1Ftz87S7AuVA+xLLi7+oSr9q+O3
HSXr+oFuJws0sXK581WR2xe1VeEu2mpiKOh82eLx09H9NWfsN8BP+2Yu9PfXKdxFW830Bg9cGXc+
YOFd0VCU3XKS+01n/NnF/18bnVBHOVxcd4Mt2zMzOZV2Wl/2yBetNDDHhmioQy9Tc1JOvM1cY/fO
vnmh51nz/5+VgQH772eewxolyNd2Pnt+0oNXBIkyfUAKecUh1J9BQAnE2eeb7KreXvZ7Fq22taxp
VtPzw6rSP3xPK6OgIvOyay8aLQr7MB2oVIH8V9Hbu7AASiH2X1/8k/mYcBeNlqSsE8YVGY6+s4t3
bETK22zjzcz6wMEcPnK0w2cGyabWbxzbBQFQE2JcpaZ2z5ShvkUjG2xnBOlsclnGTaY6wL0rEDGK
pZkehTjDiUPJ34RuiT/2mnXhB7ToECh5scdRUTufs66PcCQ7Ifvum2ufm+ZfPh9nsRgLZB40LmVF
vm6nyj43G7DLhv2sAhcANd+cJBmXTVap7eHrd3D+LP/29xZdxNwNEF/ZxvPJVXpao6aeBlX8sq/H
WfQRtk5sqpEKQ+1kBWCWzzIrh77561v/+4AIRP2/LU0zCEOR7u18UpUxRXRmfiWGs6pLatpFA7pw
Fl2FTMyWv5s2foT/wetgswNooWLq6x/w2bM///u/+v6gNio2wZ3Wt7sJra3Z/rYmgo9fX1w7N6K/
vdlFtwC5bcpj6oB9V3PFQe1KkmBD/AsPIDNxHE2bZOwJIzlRej1xnMHJIlpV1NnuNzfw2a9bdB2l
ndHLWk3jY3K8L6vmShbun69/22eXXvQbpZKIpsm7zi9t8atSxW/OMH9/fWnrfHt/e2yLxk31oCGD
M4ssKUd50OoJ4K9RuKxXFUI5ITHUdUXSYJ0m9osVRWI91FSvpHRWRwWwIQwkMhbuTFyLVLl8sPNC
uaa4PNgORANY3UwKCCikqVD0GI6DtNnNupVtUPO5Ow7NH+s+yNfaDCUW+Bn6XGXGcOhEpkevTiWZ
1uX7jt3yNWXextaBwAX9pa6plTWrA4ov9ufB89woLucfHGq261yfndcUfwkrP8qbDdKDD1RydK9B
OkxHjbqYNXv702Zy1F9yahN4o3ayntK28uZBI9dnW2QeLPfV7nOqSQgHgeTrASOO/c8xJj9Y5/GF
o429aBDtgB4NCWDtUyGRQpNOqdTo8m96uk8GZnvRHjj1dkSf9pUPJCnHueza54KlD0Kn7DnAACK/
WwW4LBNWHnMZfccn/6SXshcdet9Eog1Vq/LpyiO4AgWRJRew+Kj3F019hb3ownX4k6nlqChCm+Ck
oOH1Sr35zshz7kz/0hzsRRee6kOJ+1VUPju3kjrJhqI21PDsHCjTQZuU9Ju380mTthed+TineaXa
Wuu3VX0rm+CHWpSPXzfpz97AohMfMRs6E6wXn6SE8eY0BuIFdQbHY6Xq+us/8dndL/q6aa6RLMdT
5YMdPJFA+p2kzsvXl/7s7hd9XVNNejKAAvebLNavyORyKA164tpkcXzZQGovujyJa9qGU2j5OiKI
UwV0ivPyplpRkjdetEMulmx+qUgbuLtu+RaH5hRLTE+JO1zgOXQMsXQzzbZVx33FtZUMZKpMmuuq
vWxnX1jLz38aCPtx+uUnGcqaXXTZYlicT8/+PfTbqaNMJiQDP+u7Q+4O76HhXjZnsRafuz6OVk1V
lOXjfqR2LIBPngxAN77+HD/50pdCw8ZV5mByiFPVkUZ+ipTlatKi42UXX3TRxjD2wGZzyzeVEk9D
1t0Ek/KdFfD8yv7Sk/0z4P9rttWMdadLivX8Wu2rmyHgICWEFb+XrgalxhWDV9tEVb7+JZ+02rMd
7t/vl8BHY7e9YfrOiIDVTYiCOU6j3FCCWWy//hOfvYlFq1VcN6UiXjP9oYpXg1U/K7r7cdGll4rD
MKb0qWomXnKNLhqREwQ+k8qqy66+GK8ci7gIKFdufAp6T3OKh56ywsuuvWyvEYk+ai4bv0goItGo
m44q8fr1tfXzk/3LF2QuGq1FVUSUYAv0x+RUdPZOdVKSylu9eAwiCEXV9Riba1XbjfmHbvzMjBdM
SFeGRa6L+nL+t/oYzylYjG/6vX/Oy/52P4uWLqKxnNIkt32HoLI1jisHcolG1c/k6gc1OHFQIeSt
XSeHtL8pMBKVAf1jLXYgYpL6fIhRW8Vl/YJ5/kr/1bqGJClny8pKn8nBlspSgyxWIi+8+KJfKEQX
VywlSz9wzGsQbsdBV77riT85RhOm/t87j4DeEfR0ct8BBvALBoA8Yxje2ZyPt9V8zjnWQI2II/+M
gv5RaNUzwCvnfkSFsapMgE/UNbVemkIr6C3Orcpew89d6cNtr4nwrmz579rOsfdlWb3FLeyvfNR/
cNhwbdR1duETWvQ3I4f/pgyawifW80fXSVq6DjWCX3/45+/7b9/ZoqeZ85LSLk3L/XrMrgFLURHB
wg4sTf6uh8NlLVcs5skDJ0gEN4fMt8PxHcHGT2t4/vr2P+koxaK/oYIVvpnS534wupvcTagrqr57
7mdH6N+ejVh0OHGHgR48QOZLziwPETj6h8ook2tdAQWDyzWEQ9NW1BQ7dbPuQtQ/FHdn9xCHoJMO
VbYdKAlfA62zfkZx2Z9INajbMGbrsGMlSC2E9mjqo74NuuFjxONHrK0crHVusmrJ48tO5IVY9Gxh
BidVFj0PH/tdo0c7VhSX9fZLkycl0YWRUWrt04p2cBufzS77pkP+7MUu+hzEq6xcsy71U6f4cCv3
VbO+6Vo/u/Kiw1GHUbNVWSZ+2JjhRrRWQ6ip3V32PS46HNNuHGHPQ+zncsg3Wlhra9CP3zXWc5XV
X7/IRVdgFIpZzVR/+7m97SF8MKthc+yuQPrUQb+ghiSBN1C+G+ehPaaUFnKWIFNG/pituRTHTZSZ
a0Kt7B88OyLaUobphW5E0ipaldoD7XQ1R4/neLpTvVDYwBzZSw39IehRs7A7yV/qnNeBfwU4+78/
q4X26rKHt+iLBlXRqRLPMn+c1Z+AC4EmKt815k/eurHogjiN1hIjLVO/6UvOysdtGeuXvXNj0QfF
bhpaSlqkflCHp1Jvbyt5Wb9pLDogklcJoOn83G+y5eMAXA7H7Omih20suoWMDiYi/Jf7hLAC4dcX
jufGYuJS5lmhDdaY+kYPndilrOxASa69veyuF91CGiCIYMHJ1csa6rd8ZV/u5bJLL/qFoqzzNG9g
kKtzCuxDptVOIQ2wvuzqi44hMkvHGns9JbdLCXZbpjcUV7sXXnzRLVSlbgFLlYk/ZeGLhr9u1Z4p
Ipfd+aJVBvPgGAMhXX+qinQbUjJt2OVlr1NftMpUqNS/Mav1tcRtN5jlmHG5IMMuuvNlLenMrlNo
aXEOHkQA6y9+FhVL/a+vrf2zBfGXmZO+aJxBWKWptIrYV3VlR0d8otmb1jN9rVk7BzVrPGzaLWoY
+mjK+zdR9wJRDdGsvprCGaQkS+xcuQuhvBnS2DWQKYf2t5E+coWMjWEjM086V7E6ktmW3LP362EA
ORjaiegJzhg+0vKlZPVp0bcbKezTDmjY7NOBV4W5L+WhV7fnrrq1Bw+r/Y5/mfkslEE9MH7URgRo
9sdYlvaq6a75P+qpYIIAEcCZfjrBb9V5Iq3pCXHLYvfEYGDMzu9mPGBsWNP7K7wshxR0jRKRkaCU
Z7mA2PHXa7uD9lN7Iz8kru6T/JDye5ToI5iwiLq/WgnOiL/DJTEfr4kreX1yzX/mqGLDfZjwZ52c
Ldz8f4+xJdXfGBiMmb/A7CO5lPegirdJ8CH7assDYTTDZXtEirqWsQoMMiBgVh87desGaPtAejLG
TRT95312W2qAtcb6JXCptKxedPOQDuFJsqzR0H6HuvXCPYTsr4RZvte116YlMluYb0Qir4ICVkJd
gJuPNnNIUKC71q2TzQFSBETJYgdVtujJANaNs37G4u/Pj1BD9cGiTKpb2VjkP7dd9wa9zlOH6YqM
1hoZGwHsdVqRRMChI1+d1IKA74LxVfEKXtjYFj1+NHDc68JB9NskRFITmEhyrW+aw/mj/1tjWPT6
IVBMMt0sI+xueASTPHACBQHegJXrxQgPQWAQX/+66X0ylOuLMcApAQj01IT4aRSewMk8idC6uuzS
izGgTmtCd7JNfUtG4uDg9PDEaA8X3vhiDKjk6Frw0FhHK+VrPgC96PJv9mD/MXH97QUshoCaQ2vT
HIzYL/j2ozFa4QU40sAiaRIx355nPG16ByOt66N9NGs3Wvf89TP77NUvxods7IpsTILEd4zsD2de
ih+4bfWYW076x8DZeuOQDflmLPrsZy7rmZspEFY1W7HvCLe+GlyChUUbwBYiuOJJqYzXhZPEq5DU
JFxPGI60Sc09VIgewDVo8hDbofbN8PLJD1+WOtuWkWVNlhe+SnL5mjxEdgNqMHuNVQG6Skwhsoms
vezb0RajDXFmsEhTUkAHGt7rzHnNp/D96xd4nqf+5dPRFv1C1hlz3lDE4mswLuifbTSj0KBW51TT
QU0bd6+42bSGwVhetgTTFr0FSU6cw2Oa+aTy+xUFLpw2ZhceNGrL7sE2dYBSU+anQ/lWEKHNVf3H
10/qk57nn6/yXxthRtS0iiNk5p9lBprV/2C/85uP6bNLL/qGSWJFTYSe+J2tPgdtAmsIwf1lt73o
G8qkbTq11DIwXuoLQP1tVnffjCn/xDj+9vEsWr8WOKXMXBH7ja3nx3FSCVObyPlaOBGbKNHj0FMK
h9NlDMT6med7R2acHK2LdxdpeqztyjLS8RUo+VqZ6n4zjCUI6NCt12wqaPsGcLYn+tDapvyI9aBr
RQqPug6++QGfLamX9bRNO6GzqtzIl2DWUzPdkhD0SPuvoAl5Y3HHfGaioIL/oWIfTHvOE5hqDdaL
CRchMf3zjAosP2QN0L6+noKpPiaY9TKctfwbi+rOyjepnePXwSwgNuepQ+8Eq/NsKzZ+5Om9bPu1
QQp9bsW+63+r8rWX34wLn3xW6rnN/+uLtXJbrcyEX8fEN5522neNTLf/KfT5y5tfFvQ2btkM7I4m
fqZV0cMUV3LL5un8JKzB2fdwJza4MptNquUg0oAd7woFhsUZx2PsNAcPNOXWATMcjFou9GJ9RZlF
/pzqEfsVSisQkbRavo7bobkZmphNb1gIXm8nxHxlhMXLHfqbsTRTKDOUhtWViQ2o10sC7VanbUF4
pVdDV7SrJsz1o9pUzETapOi3ETWHvCGhPDmle69m6toctduoQ7dgIKmHFkNBRjfjHkYi1nh2VJ15
qIVdekWB5hnIjHFSItdgJo8om0Cz8SQGMW8nvYDgm+H7VuSQvDugOT76sq8+oippb2ci7JAe3XTj
gubeUsINWhUNwAtOvnBDC7E9HJIFm8tg3+NkVE8BRfxbqxqzg5Eozro0gKZp5s8kMqZNQFJ/Bbmn
IXoajUfq7Ox6VegJzho33KV1/R47TQ+/pRfXjsg/hKGHz9EcvbloZl6wyJhXWAaD3QA5fmuqFQbe
HE+JVxhDf1uoWbcbulHuJ0ta64wCldVZr3MUBDnX1FYwUx0gbuZl/JzF6OATBfyFkgX1M2si/L6u
U1nvAnrxbdI1dwzXq06JxH6qRbjh2oWnqYi90klq/AecSgN8xQpelekms+3wNkjb+DbG+8AivFM8
rHM/hhFe2pTSjUw5IMw+n/R1o2j9KgWr8qAkNu20En8oHEKwpYfFLZel0qNRnmRGQXUajlQJ9mBG
jnEPQWOa44CkfWIpP2H/6GujAIeNlrTbG1qteOFsyG2c2/q6DaN+H6aFdkiExtshPg18rpvCg1pk
9s4y8vFNBRi5dmuBV6QYAWO71GAhaIOfhjxmowL/9hVHFj/PmHrivBQEbUtZJccAJYpHfTezMnua
HrMiA5usKhH7+2BOyP9nltN6DX0r5WPQdmTnUoEE3AnWg0ae3YPuN2QrAK/zyWUMvWs6EX50VlAS
as+MnyIUTc66MEBgBhpz6yow1hHoqbsy0J315Cr1DRyJZF22k/6Um61BulwJuvckM+xDMVThpp2y
aZWQWY5ZlPTtH1WYfKGlmh4d8nbvULH7lZhYXcozkGHSlHQHx0Pf9laYACgAsMIOLmFms8LC18ux
288gVQ4NGPn3wAS+Ww02AIIyq0ZaRCeOgw19qelZ8EqWVEaNzkt/NUHWuHp0aPDDr/MR0Fwd2zNR
GdeFgBQVx8KdjbdWjY1rbZZn59/kxkdJw2TqmQFgUqbuLmox5IaMJjt1cNp6k3R2/qz1hXEyFQFR
GN4jJ2aQ/EF1ZsaHmTpY3hNDlVsKTNqrRrJdw8ZprN1EkZsG+147u1MqdUyvZsMEBEGWRzuAwC5u
nVpN3Y3u6tSOmmb+PBRmsstJ1Dx17Rm/ahp1STo8ckaEATli6rKONTh3JQGqOdJZmwEgnx/gRlmr
ET7P79acSaw4WTVZ684c1emMOiGE4Di5RvGrozD86KKEIWVVoaQOfMRCr8A24kKmfJZuyqZW2gx/
KijKoCPlWWDS64a8c+bW2vS6ns+bzM2gsIh6AHxaQ8AecTpii5yJDgayugHB1O/mrjQ2ZiVJVwm7
zddzqBfHBMstZxb8miLC19u0BkoQZI6bZoqMU46W9qpuNWWTlw2bmKWD02WGUY3naQw3bjHIO5UN
wvWYWOqm7ahqS/vBXcWFgaYvxDIDV6L8SLpufm+pjfPMaQ6APccrWderoCTHPhenCnFNiS2HorKC
D35EGqXY+6SV+tpWAF5OlgsFIDYH4QU9piloSmr0E/oPvkY91O/VCOG5R1ch1mQLyNJVHZ4yE6wT
QD6I3zoqLWlKuF0WjqBMQyePbIf5awsGsYo6HJOxC7pVJG1n3WhtqZ9xDd2Pbujky4Bs6hRSiruv
bTli0Aqc9AHwUHAXdXHPrkkDXN3EM7OWuhtBYAlIZXmiUEeMTpzZIEgA6edm0LpiS3s3JrP7OYEN
WwGbr286AC1M1cP8KEYUHEY0soOgFXgzStpRa9YVDA7DugUD1I5eapVMbybO5YsAsHvU9LCD9F5s
VDcvniDfF/tImPFNBQPxTxJZxPTG8dZpA+YtcWvc8qsMCAzj8BEE03TXC8dddQgCf+aJcLbz1Csv
AijHYZCV8SYxufJ1wQsEf0nfBjHfCxP1hxYnv9Tcvo0SDLtJqxl3WSlmT0w99gxNDthKgodBZwDI
BeBPpy3QNrhmskaIXfHljRJXsvk+i0l4OryalaOPGToRzjCcSJlRGcBkoUyuu23zofXsXJP7hkz7
Y2bowGMITHhVFCEngTyJl0wBaJNRmAlP3FxJG40nc1Vvyvn30HivigS6RL7C/JqvEKVVd8xifqmF
BcLLPKNuc1e5Ji/fHHJqYpFtmQ5T1ZEKF33r1tlhipp4lzfn3xF24baJNAyXIQIvVXUKXJedfdMo
Qb9100q9H6xM23Bcl25SERjU8qqpsYsHWG+s5wHiFdC0HxEyGsa2bLWM2ZVUQG4ath6ta9mrh2BW
C8o3p2YrpTWs8OxY28lw3gCX/iqRtAGw1YNNBh10ZzFj3xh5rKwzWLZ88mN+BPZhsWS2x2Cj62O3
tVMJFz8oRbcpddPd9kX4gSwQzKIdZwLqU9HHqziHE0teMm4ercmBT878fx1pOEOh/KW71i2nnc7j
fOv1Udsk5zBmrCnz0dB6IOLVQEy0akL30Ge1caJY7V7EOJdEbNbeLBTM1ySWKW2oP85T2RuSudKD
qg8ZFFFGCI5KsHQo9bBbt1GD1lDFeBeblblTDLCjVRHBci1pxLlMwIYwdBzzUgfkDYL/KlPc12hO
rEMRC+WUV8NTqPYA+ynvPWBXN94sF11CItI/zYToN+3KZ7tCnSyYubFXmlIQ0sym8gQ3S3lnyxPR
BcCtY2PamZ9PQJrMxoWBO20j05FvLTe4aoVW3MSKqe2dsg6eLAkMdWa8XJ8DnZgKH+g9hnWnjP1T
PavRLwfuMH6ycT7odVhvAUq2a5po6YF2GWkNrRvvjKx1dwUUvhWpegWc+Wjop2Loy21d2NB/jJ5o
sNt0KNa0BzhWzAxdwrBVa1snrEfhVZVYKRuOhXFMmIxgL2wKB/5QM364OCbt1dBOSIyDAkqAp6CZ
J51GdLwS2WAzhXFZNCnOtJKDmd3UmHVOVj0y3Q21XuLrG53Hsmmk9EJQYb8wXmhbq2/CKyhyt0wS
9cek758RvASrgTp/6GyhusbRlN8nacnUggIRQO2Ge9sEjfxQkVgeQzf+Y7mVujGqWEcfXUIKJMuO
MCvUtX0ErpVS/sS+zkr4rOhD2GqHJTWdgpo1xKrIovo8SNdeKfvJo3MMeDAQgFXUeAo4Z7t4Swvc
QCsLYDs+7jil84MvGyUuRvi4vZnq0L6Cgh7/EFaZ7Eg1W96c59najqNpPzr5HzbtWdDINrpK6Wiv
JJGS7dhBJQ+C4iMz7W5F3cW45oFFN5OBoyHQmOJVet9QZqpN2yYxZ8RihkviIW08gV5wrxkG/aCI
BMe0AwJZKedfUTBPoLCcZFxNSuzGG/Bu9JuRqzdbt1FFt4rEGM+ccINuiqrXXA2cE/BWpoPMWsji
pr/KuodAPJVYNlC18kWpUH29XsxEyQuV6UTj6sACw9xLHMRf4TnMW9rTuFHi9EOAerkzjGbaSHZk
tyMmlQ4RoJI/QhDLyTzkbKVz379llfcHfJtItfXE3o5NZe1AQ+SHOrNdJriygFd39g91Q/VWWxC5
qxjvq2HPCOjYDge0FY97wnTtWukHuUOa0p4GaDN7UPvFtRy1ct90PazbYMKIRRH8KrGQdMveEE8N
4tiT2TVg2jj799yOTyokQYEUkp4NLmDG7B+PV1kyviTA31dJX+LzhjTOwB44K44Z7INlVMWzgy+K
iYKlnlRuAbZNbFFvzhTYmhrcfEXW3GhR2LFk5bCsFuCuxVhGa8g82ONsmT4kE3fAVrl9IDMTxbw7
xQUaDJHOQ7P6lredMDZOGTrPdWd3iTdO8LcdTHjXTTDMtxmzjVVW2eLPzEYCXEuM1CML16B97CdE
BI46Wr9DtMJ7DdY3CjVKU5zRBlEbRuM2Nq3XUg7OqlcBTghX+SMMVd1CgDFgQwVAvIiBQZojJv3o
hgx4INDzq1BI62oqVW1dlS5YsQwQPz9v3gKxPZ8KddZRLTTqWKpC/1mCb2sKMl4NSwTWM4l2O8yo
cTxTFJAQ4/YPNQXvZmr2JTznLNrUs/t7CKJ4k+Om9jKdwbptMax0FThIVbbqDUtfSIgQRlZpU5vb
KaWHcmQ73fbA+rDEQJ4dknC6Z+3k3k+6ghomicaNVIZ4Xai8IGIOQGEheXLsNKO+CGwiF8Ipr4vz
IsTUpbvBn6keFNWxNgbI5mPp2LPnohB5yBzW8PRCrOompS9WDl/ffdWW0SYg0UCJT2/TEizjoYBj
pXqsMUGmNiURNVCFK4cqvG2ngaztsQuuUGfWz8k4UqhBR45LOv4ThlO36juk0tHgaGtiSdkW4GOx
SwrZ78re0jZDQhS40EcMxP1Y3fR6EwNtb6s/URnEr4iMwysGSvuprLv0oJj6eX1eCw+mMFP2MAhg
wjYsF2dZHiB+TTelm6E+zrAgGjj9bgKuuhvVHq9zatdrzaHuMTjzyCqJoYBs0XDHoSwPv4yUfdvr
8++pNqw1IEVOayt39uOJ856+yH/lWazcWVmvbKqmtJ6cOQ/2FfPtq5rtXs+ZWT2MOUhIZ5yZcBhO
vBUJoSjSseZjXoHrnTMR3PVN0ax7k8BDzsyEaX0WxQjPNOMeCxAUfQqaDmE9A5WczP5pypJwpwGG
2/aibzZWPbwOwiJHB5mQY0Pb4WTSbvcdAxQSrlheBZwhePFk23hvOVKVdeFct6osTt2IRKKz8FIy
qwz7/aRRY1DkouW7KIqdht0VTWYfv+o5j6mwTRQxqS2AGcgfQQz7kGEgf8Pm2W4LHD5NL271fnJ3
4xRla/BfyU1L/s6zy0H3san7SMNUC4L1KI5qGckWwKOKqQYuZ7TtaufZKm0NRmP86kCA1NWkQ9Ez
f7Dkes2i4C1ts/wPOG0gatJex/aoruUosbdZsOlwoIw/1AA7vEPue5PCLlwZOsT9jnHukeNnHFDs
3GzbuEo3ZTT2pID6+DSZCrkjhaYcWl29obG/T3qUemxSmLQp9yMA/cXeGCZFrWPhKo02PrKzdZdS
dncm7RUbnCQIsPQO81TGrGgjI9gVmczMx0Zv9GNZ0FuJYthPYy3vtXlUtln8s1JZgDrUUO5SMfms
h+w9K+1+ZZ95RDIrX5IovBV5z5fcQAEGNj++dK1q/8Z+rNMqZOXcpxw1X+mJot9HIiZQacj8Gc+J
8IOuwT5p1MCPITFusLZT1p6iyWSnREPaxoq4VGFitqr72sr5xojEVSA4uHeCrETurCMuKuHlBlEa
rwe4LE85+wvXKlPT34lEuoQhItn33eR6HUbbtEyeeGZg00T1O+u0mv0jV26GHFnzVHbPU+c8MCHz
gQewTtb099jNHru8SA5U79orDCkFGlQT48UcMNSMA9sOk3HDMqXzaCzXaE1XwZAUKAbn7ADsu9Q8
W7WTaxkr7UkhxMMGQzH6XeZMP5CtnScZjbbqUB9hWGvWdWliXHFPrkyElxaKjasmkPz/gH+c5YRI
wAIPDyub3W1XRs+aG4F7d05dphsbXAGvlmk+CWGOzwaf6z7WyuZk5ZH1yN5+vFWKqNtZHajeJg8c
Xqe5DqTcla2T/5ahxFTc2AM8U0Mtj5GVAQEvOnUvSsNasRjAwzpZsH6HgnoTz8ypwR4qbCwoktTC
cTZGEUNth4hyVHBX7gcW8CjqY1SSwBvXauSKfQ7LH61Rbm6BkmLsBai7yZgHrS1FsQFkimml1WP+
UkeudZQ6B7wyQhORFMnNrLeTZ8PLO1A3clSrs/+sjUCPa8MW1up0Anip3IG6T56MhKfOm3avHB2V
oHQ7ZgGKfms7GotE06R5OTkAsILFI7OBX2ZXspVdinZ1dpHTb1nrmsHzup7FlQzKk63FGj6LmmqK
om/QMIEXDIzpvZ/SaJVXTFJMG1d3OebZThFpzwxg/mWdt50o73uwG+muqg6AoO3Al+YgKYav0fzS
mvpVic51iGp804/U9nG+MbMtqt2NWX6lGwFAgtB4nnMbTkvlgt+1T/VAOkhv5alpGlQyfCYe5OpT
W8LZT92+3aS99stgaKvHChR5jipE7RXWBvJHz/aJwRxUG4M7Ybqs0ud82qt5E79g2FAogSii24oF
BZTIUr+CImdiAXSsleW6Z556dLRn/Wi1HOLq2q7GjaixzWlr9VNU646PXQVhDuzkY+3i+1Z01nkj
fluOFXqGZUddp5Ylt6rlHuII+nCEhQTVzll2YAJYp6I0+aVJLEWV+sQXwRCoxDEOoM72NF3dDx1Y
LCA1zPX2FkTKWQ3fWyM41ll5g1cr8XJlhAJ8184WjMVxF0dxzXnEQHmHqYRrx7SarRD6HoZxDtvc
9ea6OM/7XqkHhgxcuGsoxUd1yu/7OTg6joLaNQK7XzPNvMvSeVMb7lXHANd1znaiGDgs5h5Ea4Hz
KW9uk8o4NUoB/TGXT5yW+sB0rrRgvGtb3n4h8DBpqSlWeTYP+74f/JDaJ69MYrmezLjw09Qtt8M4
9w9OaLEFHs+vYaFX21h5b6rkfTbYyBfgDc6OATYOU6CpHOHFW8dukC38H3Nn0tw4cq7rv3Li7OEA
MhMJYHHOguAkippVUkkbhFQD5nlIAL/+Pmw77u0ud3SHdzfCdodtVVEkAWTm9w5PuZ7qZZqOSQJZ
Lc24VBK2aWDXgqJ5GcfsuUDk6gbvS6FAefWU7s9W9ebl7Y+4L7BOs1hEVeFcYpjnlIUeWJdzY1Xx
I5pKuJbrg6BD9EoI2ACDQD1bWzrn/TJ5ma3xZzbJI43lVJUGENNV98i4ID9k2vjww6pkE8/TmTPd
uTD2AALPOc4YX8M8j5LQ64P8Jplt69ZL+PUds+5UZl+3WJd59JQ5tNYkeFoHO8E4xGdGbTKTT4o6
1kEVYdu61JiOT+64VOGYRvREBeU2gA0lTdIc0zzGDitKqLR5VWyqYhxeW+AtO5VE1Bn0yTlv7SPd
7l+JUdk747BNYo830oDZB+FURAyelvmmaXDrOvNnp4YjG0mL5vMSgkz2TXcBXIEhGRl8dUd/rg5V
k75lbXrmfH7tLqz90ZA0z5Ejr1vvu+uK19ruTtKOt918x9Zgm6cMQ3SQp9dZNmADZhbPucbYBjBI
1aevla6+9UAn2erm+06mX000eNdq9qeTPzDkE3Erb4BdPTK8dTd41J9zRuqbzqynfugGLKnkni3H
WKHwzFsqeLq0crjJYdcDs7hXS33q6/iNYWcNHO4jqGpmX3RQ45NvNxSrnu2WI3WXOs5V0okLEhOg
Xkefd0qaZRrFHY2gtPJ2QDV5NmVX7Ug4I1hfy8DuwbM2hwUnS0WRVTginoWealquM6FOK9RWKM20
mMBcuXcM59rZf+dxfxPJH6aHWo2Pmt3euA43s0fHsyrmH7EKRhiUPCIWZf3MpXV0hG6vCKVcceSp
rrB2ZWgrY/FporqwTpOz+O6BPEzG5HqNvW6LEaxAwoYSzkZejhuO6V8aK2C27Pky5pHpzQHmNa97
74W5wGGWi6wpHxIxfYESzRdNvTKqgecca6dRbFasCStPEzCRnWAV5CTWrXa8XTqO6GXLDoLjfv7M
QP+HVVjN0SJG2lJXvy3yBv41x18AgJs8JZeZ2La7k5N+Yxaut6JxfvZF8KjxCzoVbXBxUgwh88x2
J6O6PLTRZzrNnHjGegs0oWfymL8uTuqHqihhuZwxjNuhDVEy77lnAUjFGw8qloWmNRXNj5H9ny0o
NfMip2UnW2GKW2ykHlvtLTzqIGGAzbn6ugCJXsccrmCdFWRyyuuJj2haxtCzUzqmbQhJ/ChxXnib
hf10Wc5EO1+PdlfdzXp+JBuzS+Rw8NT46gWpt6m8IfhOtefB1ix4EQchRPBvcenQrW6WH1neb2yI
F99sHxpJ15NQW+g+s4p7v4sf7ZYjdyMrDxUS9JWO9pNfZ7slyo40DgNALqvkxk1FdgjE8GL6zgsX
Xd0gagKumNFF5ESTScSGmunMZ13gfhtZW9cL/ikGIps62RujLmZjOsmpwkNZG8d221sQHGow7Fon
C8+e8sma82fblXw+/a10cUREzfvA9Rn27fDsAyPYJdW4Ei9d31sn+IS38y6C/hNRcd1ZvmhCp5qr
LQuMDgE6PY2rOFPt76jOY0zqZkeFjfo8mrzYrPEAEKkK1JeZzfpO9snJoQ5vW/moGJkl20ea391t
M9THMh04OiUQ/SrBSDwCZrCxnLb4ns6dGzaF/dpM1rAFIqCoSy/L0F1xo7WSBcoTVfM4JhycYs5q
nCWX7pVT4GNEbdQBlgeeTm/OeSot6uhHVhem3tSEtnLyox6nF7e2+ls7SqPd6jt4T8GG7NM5n58K
1eYvcDcZDKukf/I9RnFJEpsbpD69s2ZfP3nj5D009fjWJmph/+E7NBwk9Xo/1wNAARbNp9JK7WdW
AvnoxbB9A5hD8FFnKn46SrPFyBZFJ95Xe53ag1f2FZ81z/LINvKxbSpDmzVbVSrKAZET7RnPDUvg
Gdwu9sF+qZ/lUqud62aPtQ9L0aKBdsOppNquzhg8GL3616KteJJQPbVJVfpBdrU6lGySaaY3dBc4
6FZYDsQBUWFBa4bSu7blM7xVyIKOnB6KzgWqPlf5Jhgp6Etqht+Afa3B6m8mtgbXuvHS0CKocKyt
KN/mzgigCDL8cTX1fnW4epcks3a6k/FXntjwKMf+HYi4C9EIOg15MIvicLcWO1vH7bWTN+rKmoXY
ATRaQpoXrotS9CEt2cFtEQeCSWA0kjIhK/ecOKo6C7GmFJJQQ+nlywP8HWT/3CZhJ52MWkY3Y6GM
KMkrMnmHE2F+SFrrYrexf8qB7wtMhXxWsiq2rjWgNHbjup1L67Wd0QbMUHScJlDlTRA9eVoxtpt4
cDYhtwe0xnTMli3zBesLNRkMlmZCzVxAGbvD3gUSLcb26EzMDJguaneb+v56PSd8iNPidldxZLiS
PT+IxRZ0FzJDr9LnKu+XU+1azbYwrrk33mXkoIwHq7mo2EiBhTQjVZjr0geAs8wz0wWatdHNFc/z
aDxCVApu59WPz2KAlBLNBQYCY7rDlLaAPwFNQztwKcZqZBrdzMOcXek5lR9tqtbtSs/7OQXN3MGO
RcSCc8Ci4CbJYUg5iuSIagdkXsl31pTqOlVRyhg28sG96PJ71Cu6gKbSYYOIcURgCV/t6BPyVH6l
A1dcDW2/XhkxqjP90aBuEp2V3wy31R0/DBkiae31RU8DdU3FAJlM9/ajVw/Fu8qFPAFJ53SaRM2r
8o38RB/TmF4ABmdIdyF+LtYKJqZqm65LcsPkMw7nOBa3ld8FG1faJRNkzTA1JfJ6FtUMLGsE1tqk
Hnm5vO+vurFgnLdM/gHZWb52pe3cT3wpV2KohuuO3c1zzk7+MWiz7ns8iQXgH3XjW7u0h4vOhgHf
wdOSDnhlHNNa29Uak/uZodlPZSXlwVkZt8K4q80UQndn8F1EQbWts7ygH6a1mOQPwH1TAEs3+Knh
eI34EDYOoOHTOuXZLbzG9btcq4F7pKO+c2rGj85uOV/UVXDMF5snI+SOA/Xq6gdXPXCHGPgEhkX/
cZ2GPoRYf2nwpxBqYR7tum8xgOqbrvOrfT6tHPGdmn7dDZKsIpdVD3NyWLyE38Ekut9CquvORs7J
/VDFztnrY2tbpl69y6CtQqVFrWMY6h9a3idmHOlheGtn/2NUumRszOA6HYEYhR4UbYsBtRDvWs/Q
ovyqXn5EBWZQhEJ00riKPybLM1e2Lb1nry2ynk4ZZbZC9DN6DQ9eFGhmfEwDtA2qSgWMAWu//Zlx
5TpZ1d9mHl8mPjjlf7jIrA/oodWHSLX5WQcT8+ssYsAmfPd+6Dwe9O0c/5y1yh/TofS23iiR/aLI
nICDeiHMB5QcR2b7UrHNjVnuz4Xqidws5rrQsrsqtMIrMee6fV1rFp+g+ExiL+4vk5viaInWhKbt
6GMNVHTM4ZMabO2guZeaqZJFUKA2PtF2P7lFF3vJG1ZOGGxcJXb0VARZ82XtFvCCMVONelf2pf6m
YmhTvcXfDi6hOAWC53AGCHsvnNw5Q1i1Q7B6A14zfDsR0+4P2wriW5fOoE0Mp5RpNwRBZF/vbpSK
YpO2g6fXtR0kzDXlwZis7g/wBROhNoYtWQbEM/DBuhqHjVps4iHfNEgn9zVmvP3Yi+Sp7xuMAamF
RQBWB2O6iuf9xa697+En7eXE72SNcX3VkFLdJr4rdlbecl73anld+VHykeUokXZSvMZ1ZW0g8AAl
pArMTbetU7XvXqzrV8MHs/PcmSWCVDF1ahh/lgkzzSa1qvzQJv2HyeHn9ap7T31vPpCY7u/z1vRw
rwNxFPRV3hZKyxcvH/qjSpcSKU4yn5obtvu9u3DI6Zy9XcPL86YCf4dbmLBcGzxqoJb4VdjRtvXy
LtzfyLIm2iPl+JyffW/nZTALqszJ8eAjGq+wGvaBbyEam2C46ddcE7hHIIojipcdI4dNi3rzHdD7
xDwaaNSI3WeTFiRZVqAlBxnNTLvsOL+JPRem8yBlfBBScWWmlbvVffDipj63A4t08ZbIrrurZ/+b
HuzuLEzMk6G/EOJBVn7hwT/tEs3gc3i2qX56UkvDvKCr5VU0wmhQiZdfLwzKzpVAOh+qyQqZ9vws
S11SPzWUZ2Oylj1uRhOnMcOTwZWJuO6aF3eOMlROG5GDYnBiyDnTGlnV/c0q8mXrRKBJaTHK97qg
fE/QR3Xnqg7wh+1dgfyatxzbyuNc9vZb7kfTaUkMmrKHYwlKhf0l6yz8m3nzyJ6sgXENNj2OEuvO
uD3kWpylW3xpDqe/IkdrxAKbRkO6ocaSw3Xc8/YzjJzASt7H2KzYgLTk3uiqnZfU9W7wOw5tTRPc
YvXP9oPHltpC4g4jXXxP/MY/TAGTqySxy6OET3RkRe6vNWtRjdxmxPVUG5ixcMQfU7HAI63n6CCt
6GsUDeIwJ7l1npNRfERtx39th+Wce5N7lRDOPsBhT67yru4OTT3Fj/nMcGAzGde6TdvJhGqS07cB
hmTNe1NPAaRUWoanFVdNkjYHL1rR8rvpmy9HrMMc+e8hhSwN8rLvnN3Yy8LFRZZqpaNOCotPsy37
sfvI62jmKxw5TEDy/ZaPTnUNOkvf086JHT+3voJeL85DizYplCh3bcTUyfKmAWaONAdGf8vtmlnj
Ni6rKhzWYf0q48TbJqUnQ6mW/gmsePcM/6Pbm06qK4o4xdawQLylptrjc4NWX0/MT5JQpVgtLHt8
ZJrOLLyXClJR195Fs5PvUqFFvEHV5u+u6y4cyoRnoiOgRSNGItrt1JRO+wZUF+ahK9TwrfGXBOpR
X53AjvNpGXt6noql3VnTkj6nK1YxLxbjN59BFZO3tTu1S+PuvAVQF5MNZAg2EvXGndULf7Q/uSy8
4FnFtwTvJJ/nMB10lBYfK214X4zKhz0PhujcjVNyXWH6pGZCBju9EnZYnHz4cDBXvFuq9zV3Th9t
y8l+GXlXBz5d9RjFdfcUaL9NNk03pru2XtttNIP3na12t4CluXYmCsbEIJYn4pELzXFKbr2lqB46
p8EAlTc44UXrZ3dx4LtHStDYgHfOeMK9MD+uFxRxNi/DdhJtcNOjTL1yXuaYmUB3+WbNwLvDqOEw
1KDoHoNRDOfMmZY7jtFfPFkuBypUYYg78dieY8d8aVYOt6Jd23CS/seUuuIaZk18wRpvFtTHHD0S
LyQZw0eac97drP7mR3HGPCBlyEpFA7ML3ZiftljRf3LIqDxUq2HLgRVEcMJBg44++1N4kTyUtZtd
qSZoCLShG0YbEccSLm4vAMGVJf9zUdTWcQGhevSl9iCHVu+WWXB+rjTTHXWQAk9NF3xRPvlGr4GI
11VNhQjrPshcp/dOVCNzeWn3sPTr/Jx6VNM1SHYE7ZDNkzI3hzyz3ovZz0KcWO7RbdBP8ktj5IGu
xPi68EEXo4zKrYx5OFA1OrW3uJa/LBY48k41xVVFW2Y4wYqEL+++ufhXrtNykl9dH09KlkzJPpij
F13MnymVfdu8LNUOVwQRwJpLqotk9Fjn/tF2bw086ESnzbuly/S29bvq0e00C6XfbXGwOGtqkRZM
Vprp8brHCBgbXVh3a9EALlfys+GBHLK6/8zAQA7uIW4fbNkPtwLg6a0mk7iOOt5FYLJ2fpwEN3ax
fALArrZOMzHx7TOftWusWG0Z3hWlxzmnKqX/LWjpXwM1jqUqWZXeLdLu93Pa0sbHsGI3uFg/+wAP
HvmqrxMIwZAjAFU7duRZW6y++gkSfXcH7DK5b7FBvIFrWn+Kpa6ehY0bwxtG5xF3R86DaKwYulve
xoqn7NW1esKeuP3AVmJt3GK1x5tpiWM0Ws3JCjgGQtUWxcNQzBiKGNy2aH+R134GglQsnp1m1+DE
OjrosLizUyqyQSphCi6cEPcry4ep1WEhkYrOZTX3CfO5qzkQ6XEB7ojC4/Rn2sA/fIy54VjG81VR
GAGPcIzQ3uPYPI0Y7w44vlixTBFBil6m59auiy1b++XYRFkcOgzcz0lqxyHeCcY+E6ccjaiy+a2a
NrKYTTjdUFw5tsNOeYgYt3mOxTAxX63gzsxsx02cBYcAt933FqWVQ/mK3UlM+a6f0uql1arGgNgx
EQlH8HFbV7fiQHjA9q8TP0fEKzhh3ORLD/eBnGWK50a7D6k3sFhS7TBwpvjZM8y/HVWWZttYT/5P
r/Ixqo24dyJ00UNUrvrWJoDDhiqtnswFMU9MjtnkkC2fAYbUU22RImxyhoiTSwonyqbsy4R9irHU
ZK6HrsEOEQW13sNHNBsHJhBvBOOvtQTdTY9hlYF8hukgLrxHzy4xlliT2GQznj62KvahEe1XRpDg
2GpgtmuMc3xNpu9UiZSfgT0Pt5zEoy8l061D0K71qV7zmQUt5WjScIV2qV6OnItE6MiyOwVjlW5H
jkcva7pCbeingYXIoUMz0YDd67w/TZ0hA+BlODpm4U4HH0rrbRVVwcc0MdvrdB/tvHLujknOdqae
6hlmBTrHaTWTOJLUmNi9ajY0AQe1ZMFEOefxmjEk9tu3zlXrbuZhuNFZOp+9lHwiWyKdHF32D3AS
0DilA4cUKNvwYxDWnIaqr+uvDK3Lx7nH/FGnkCFbWo92nkTxXR2AX0M1mvM84qakS5SoTMnJ5ELz
Qgkr9KPnJE+J3UYHu8pQ5UrnDTvNmIU5q6Evu+iIUbY+VCZyrobGw8elYplt6lirJwk67rzgm+Pi
7/Kw5UZiwgMX0IDnI1ilmedboH8NzcGv3OXZbaRwn3JULl+GgKKBjTB6YYrj98kuGKW5Aywfv8f8
/2HmT5yNM1bPuolo71jS8eSUQDV7moF3TRBDsTWc9guX2UZMIRtFVjx0mdo/uTjat9RmoibGafvZ
Q8rgQJCZY4xfO3SsZbyeHCh2bWryqyrw+326BvNPz424FwKW0APrTxPWrOVIrAaIhtVPRFH6bI13
pHB4MPdpwcAmXl4hEnohU+Jvqz2Ou0nir7RlvCQhde3WUen2HcI84iU2ox32HcG2s4gN0RCwG0xL
SXZ47fzduGuziXNE0NGbkm1m0uTQcgfe2tlKyGi0h68Ix8WuzgmCrhxZr+zF16ei8TP8BFH1nufF
2+TYjDsTHiLKI8sR1cubZdUriRjlYgnvrbDB0PuYE1wgOV9wKy+u5+Z4SGDU6HjkdlAABX+LCf5H
zLTnuuRfv2LQfk9B+9/Dj/r2o/zR//pD/1+y0ojL/l8g0/Zj+PivHxWTsOXyBv7nv68/1o886YeP
6o+oNP7QP1FpvvcP6bha+LbrYOvxLwiXf6LSlP6HCvBnekr7QjveJZD8L1Sa6/4DudfmDylXu5AT
+ev+hUpT9j9c7WtGIRjDtfKV+k9QaZfo7/8L4HmOG/jCdZTtM4OUyv61iKJKmOXD0QTER1wChW+O
8h9OgwmEsaBFrSjEy1uVmvQ/6+b+1+tefnlPSwde7S+54TRhYGgie933GjXKpsVtz+GtOQpT6L8p
jbz8Vb++ReyfQijfVz59ZH+MMZZrkq3jQPBlIjF0KuT4EnCc2Yt1nTaVsO5/9+3f//Pv/a9qLO/r
tBr6//nvPwah//nGAkfjdfelkLzsH1/NtES4smFe9pylMPN7DoKkzcgR2wG1ccaYkGeUE5a6fvrr
F/6Tt6m169iMy0A6O+4vuejUMLEl2cM36RM3THpt/xx1uezAdzs70i/134SN/+z1Ag2VzrclU7x/
S9MXi6Yib1z3ZVJciqAyknTbuFunB81+L9gzVxr+Lrr/xySqx8dqu4CABbMah6v2txzu7xKpVqeY
33We2QO1JSLaDMmxzbK/66G4fFK/v2B4FY9AAjq/0hqVSP7xK6SX2aoqzVCHYw6d7rKAypk1iCAb
opr239Qz/dmLycBTPKydwP2362VIHI6WOp73dtSkB53MX2LBWiVT8fbX18effHaespXwBcckUq2/
XB8NuN4qZauytwLvLm/cjjFaMP/NRfGnL6LcyxPF5fJXvyS6udY83+9hiEZSfZMKGTReI/9vbug/
+8gU4SDX5nlla/nLi8gkgqZHLHzv+Ho6NOvKUCaoz0Wc/h3z6VIh9LsrQbr25bFsuz4AQp+v5/L0
/N31ZpjDYKcq830CfUJt1tSOukepM2d4oKuqT4/zIBr2A2vEvGxivtO8oO1H8+Nff3W/PKQvv4aA
sqk0/+ai/5VhY3EE8ldmJfvBNvn6lWqR1t8kqehrTEy53xy9KpHvMyYo/TdX5y8fgLg8S7jrKP7T
Hv/5a4uhFothsFkU1/au2vwd1OyX7/G3t8UDmVkJnzLC2i+PSnddZNGtY7GPUr84LMw690tGFKTj
4nr+zz9BHhusv1jCMHtf3ufvvkiVENasAhtXfYLX2Yr77huP8vFqitRKz345PuatP/4NKPTPvrbL
LU3HupSCteePLxplwkaI7ojspg7nvdEbhtcJCYnmpAEz5cyICgfXVMsf/+GbFVhLAhvjps/FwvL+
y+sKu65yuykpLoqHJ0t7tAclVfXWF6Y9mH6s7ytRqNe/ftFf7nwJ3FLawnY1SRLHZi/xxxdVRiiv
Cpxy3y6O/2AG3xRbCbF+2vz16/zbRXN5HfY/WgXc+WyC/vg6SQqiuycjQng+jm7cfFL3jfDchyQm
UP/XL/Xr9xe4UrskinzFZ8kVelkB/3DRYITGpYW9aAiH9/RvqDxsBn5ZQjHIK9IRLDN8X0TAg8t7
/d0LyFERypRCHaYhcb2dvazVaUpyO92a4hKLy9DGEem7kqO0V2ci3xaVb+jkQoWuNsbBBwLvz2Kz
JhVBMq8BXrCZszj4qgZXWeGU9LR7ce6vL/mRAI9R6eJqJi3cem81evSpwEsRh9KfZ0ZLsidCIKeU
Hls5eCGQ7PKYGUJgYZ938jSuXe/eFGK1iPWKkimaSiUyqqXNq4dycYFCi+SxygP9Ne9B9iB9qVsn
G9xvuHu87/ZkVw+FlY3MNvvBe0tzNx4YgEgUEc7ENJZ0Mo+xPpY1xdV4gYmyRWrsjx4odSYU9ayD
0I5RvC9vOrhNbKG9MFtymOJ0Y8i9R0iv4eR4cajnc1ofZZzhRJbOkPZb5WDKOTJZQ3qx8sB7LiYS
vrvZb2dNcDTm82f7Pqtj9ZvI6wXW8imZFHxNCgmIdKmcstgEZY4TWsWiPWUsHJcuhcEdQj2OdYN9
OUaR8ExcfY3TqC/JeNjFQ+vphgYr8oDXsYtvl24Pd42O0aBjuWn9y7yvI+LM3MOaivGYuy2jTTY6
NTEG4/XPUU53cpWCGt8GCzWymwIWj0QC1tl8JFTn28zdBhAhElcHG5SyuPJiiwFMC5gk35vCb75H
pbveuelqk0teOomynDfFTcPoQN4joxmq/wj8hXR81cN5TNdqZl0xyFNm6arqCODB+b6muu7Re1Cg
5kXId+GkhlFV4nMIj/k+vO0wVZQHxoPVNVuO9ZiZ8SWgI+YuLmtGh5PBou1LgoU6GeTjlOcdGQ7M
2j+DKSNuVEQ+SkMy5cNb5KU1taN13GT3XWbP160qAusgsfHpULhz+cauz5GHmjRwvy9rVshjEZM/
RzhKymqjdM9vOEvTMagkvHcRASLvUMrBX68Yc+PBHFZCvHWuYVl2dWvZ5HDo0w2zsh2/oew46LgM
eqsQu724brRIvH3jjLkTVuNoP/DrZMTK7B4maRSN0iJS0zpYBfSKHa1rmyZGyG2aS9JSc31WDlxK
oeXyjhOkURsbRbqmfVXOlA3kk4hOVtriy7LI+h1sTAfwWRy3r3dx1pTlXhYYn64Q6bn2hbP28QPe
ukjRw6CoI9HOku1ytqnXePQvWfV6JLpI80ZBB1/gMpuoers6Rc7CJbeOAc7ptc4Gi5FRYHimyMRD
A8DWyjicXMC0scagczbJ0LfBxU8fR2zvlXRLCm+JtIeLavBhrvYQf3YdSta2bAtXkQ/D0xO2BfbW
A00LQ/UcqHr0t1OTD/5OrVNkE0LxHbNNOmwXm6TwiNtUi7eGrkzGV4dYjvvFuI33kqaxTXJC5st3
KxhcQZbXHtRVvy5AwBp/runnkGl/mlvPdUmB1/otQhQZrmKqE+Ow9nT3Siy8yLeT1ZvvaeRWEkNM
ofG853KeQssju4zBfyQ6bhhA3iVFg/DiF+v6Sq2Jda5am1yiW4nEZ/gELxu9yY7V3thlPYSVbotD
tyxWsiOKtiBSaEvF+6BJxp9mmi0nZGqX30bCLZu92xfrj6at+DElRveFpjtnDP264jpoeonnzfOG
5GMKkvpx8lL0XAfLSLchaI0jM9dVTfMBLvtlUynd4Ttt0F8PjU5QGOMosKbdnKM2bCoyc8FGOyRd
N2vjUSXUo4kdS3+GnQ3jeioYvQq7CHPgjVeD+e1668t2T35+qK/ifJzEVuCZYDqK12SkWbCMxE4k
KrrH+lB8m/IZy83i8WOtnaEct2tOR1lqqUGyVg3uj9HWlneOXZfLHx09CHbUD2gwzhztpx1fCETY
dKkulOpuIrZRmFEz3cQt6mKEjwd9dNogdw8LW2wuEHoUn22Hq2urmtF50kUm3hEm3krPok077qeT
RgvD9lVykbv0vWypjKturGlIPxFDvnNSMHgBI/uOwjw6gVJMv3ItLq0Z7C+YgbWPsubZs60LOI6Q
cP3m7bfhBzHfCKXDy3xcmTrvUdXYKFDiQ/Louljw5Bxo7x6ZCZfTKULNP49sxngq1LvRDT4oK7rr
3TLYVWX5vbLI5JBPwhZnDd/dsV+fjMh/Ct/bs4IdZeo/Fe1YU2ljf12wLyd2/hU9+Kga8ejGdR3a
7QV56mfZDYFWmE8rERq/oDhKLJQ8WO25TbrlerlYjuuU+2phiQs916qwWg8nhT2dt+AdAi3qsJjK
7tzhIX6Rw5BsFeUe7qVKg967aIMbtw6bKR2RQLFvdh75DGw6/SkDuLoZq3hvNStwn65M7pCBp7Oh
3Kqn2pmnHpSwS/LOdrnhMX+2P+hfab7rvhznXYb/4Lmzp/ZUeou/6UvOduHlHHbotYOa6wbut36t
aQJJbK6xDWqqeKJlZ3hUpWQXmwbLc0qCjgFqwyAq440cxsnYByeosjvVxuuL6p13mlW8s4RKdIf+
lsYhc4/0a9zEqEJO5Rd3LSKlxW7KlGAxhkF9b3XJ4MIpx8h+7oI+URkfiA6+mGmhYQbHxOI+6pHg
Zz4NX1YLsyCpkKfBt7Gu9bN4hCjo4tGNlvZKTxLBIjXyJ1U3ehszEt7ZDLmZ3tvbdWZJqvBsjaF0
COvsus7uPiM2shmVPn20hH4+Yxpbp87euTk8r7DiH9ZWRka8y15CmxagzTYaSYseEFpHNrXp733t
UFFC2uPW0qv8zBhnm5ehXIzcpdACkfnGusgQO9vlB/mk+bTM64/a9cZdbazhJuL8v53q0n2dYjv9
XqSL+6Of/IGUV86uYkzql9nR6mH2GYZcbhEut8zW5kQXUlNRDyPFW2NP41VglP0TYOP7TAnAgyB1
8rQMy5G9UbFzLMf6aaEBn+sgai/Zua8Jjfevyr1EksYB0Jgdm01uYqIBERTYW5NXVxnO/tCD9fnQ
IlWtBHaxeZg4KNGA/Z/TTP4Y4COy1JyJXT546673sn7bjBZz9dGI5TkPFEnWSsY7qbAzpFizQ9tJ
sHArlzRQQ/rJsXFa5AZytE7NMbDXO98iObHBWOGdWreGOh5HWv/ok6ViDa0tiLcNiO0Pg4ttuuR0
zS5Wtr3RKDj7RU90jxm72KZC7k3kYt8VqaB9oCywgHf4m4gFM8hnJ0fW251pnF1LblmH/qIWL9p2
GnWwzUe6jcKmt8WnUpEOg2R+iUadPzU1rOtN3ATLqbWx9AaRTTmDiao3ibnjeQiwg/gZOcIln/V9
NlbymTbP9NHOBLkrpgQ4DNLBIeTO1vYuXRE30G64qErf5GfFWrbxgNifKDhLDvg5zFavuARnyqgo
mBm45ZbMcY8WclOO127nT9MS8p6T/UzwFjdT37NZGVBQeu9SOFItnDzKsTrZcd/fsQPsQrcse4wI
ruaLKynQYGdt9dC6C/c+I6D5opp+llSspJdyHl0g8jXt/2HuTJYbV7Ik+kUoC8zAlqMoUbOUUmoD
UyolTBFABIbA8PV9WNVmbV1mvehe9a6evax8FEUibvh1Pz7/Ltc22SSLXfReSU7zw7p6+T0q64rV
34dls0krS8DEaxeeGgx41xO/JQwobuFsmQA136MlPgwW0XTTNZIVzLR6BfCryMlWlndTwYUC+MNj
FTKNX5GkCL+U29ryRhFD9E8+ZCdzCy1oGMgn4Nk5+yqJViwXY8u44jZgjfgs9fvEtAwfSc1RV7aO
+xIUDk7shKmW2xeI320dlOu0TVyxqsNamoC/T4XectmnkbvlZ4AqVg332OdaBlcVkSqfUjOeTNTj
KUuTrnghWtuOj4biNcA6zjcx95CoFQsdv0/Fth9D5+D7reJl5MNryoDzDS9qJJMBieMpZ6Tbt1SN
3E9B9XvEMoQNrr4vndFso7JwOZyZycAWUVK0nfBRjpiONe46MqMj9kAOZPKyTFubJU/n32sNX2Mn
er85ztNSH2YOWblduq7Z2AQLojLcXpvScXbku3nQRsgdmB7ggxXubbNWb7mTB9dFnhFc9Kt9xNBz
LQsd38YCGL51mvE5cgpANwHYEbJpqmCjB73G1l2DMTviljjIsuwftFz0uRyDes+Xx3voVEcUP9KR
CQ6dyEmPpRH/Puiju3DGIOWE3ZV1GOnWKhesy8s8f+A6xUaOzOYGccZcYU9fgFFOkopxnOIdmf2j
Hy/uF1v+5Vfo1wVXEo+rUehgo8enstz4PJ/iHSqQPvAO/GIHIAyOETchVcLmAac8KK1gAxAdWHQu
g5Tbow6bEyNhfPQ7Q0SyDdv8GFXFuauSL28FazN46W3QLMrbzNJe2FKwxq7i0nlrFj28QsKxd0mW
iIeCXAFe3hpUyzr/iWaj7rUbqvvOtPNfPlm/0NmIQWFdbjexjoszmKzoWhn/mIjCPrG1OMVTCfxg
aXPeWzx04uQ2+QJKq/1NIuJybhJbdGXis1tw3fUxixGXNp6/ipsqT1Lu2gQdAh6K26ZR3hvDQ/ky
yBHnShehpW+AiOR6X3WZnI5pP+cvMNJSMGSLzTH9ZzWfWMb6D05GzNvNoHcJz1ImKcWAQZpjI938
fhZNdkq6yLxP2ohiW4EPfnUkuaDNhHtqOzZD9owt2p6xYkEQSmMVR3vtslsvfKI+ka2dV7dZgGPV
sEzKrVWq202jeA/452fZRt28naT9XHr3FX0pOOQ1ljGqhSu85aHdlU3n1puJOZJoozyXljBGS7Sc
2bKNZ7MR3Lbxnyvx4gxm+oYXWF7lSr/14UjMLXEyEqdCAxiBSwYJqGHm+NZpx4PdL7BmkDuZ9fwq
ug5XYqizAxJz85tsWPA25KlPexBU3T3l1MmfeF4ykgyXzMVmHS6uEU2F6CG3glxl3ChBBJhn8i4p
229YgeVGu7lzS5I2UdeRzZ1HIy93BgBby29Muhd2OUPEXQaswR5R1Rq1V9MSvpbUm3CdYLr7EEke
7Cq1yG+PEu5bsAzLrym04tl39YVf4JBlacMBWh+cMEmo1WvtUTguFu21ahKSyxV5Sz34pOGpUj0U
xYpnP248Vu1jQppDV6uz041DzCVdi5jhk7cDi0k/LB1YIrpo96rgt79VJa6WyifseQjC1fewe1os
79QfDr/GJGfUn1sdXfd9HL0FRY1ruhhNZHliJ2O370cR8vvM56bZ2TU2t/HcAdfiAyKnXSoV+C8S
Y85Gkwgg5NWO5ecIgBNWFWCKB0ruAJv5oEYEw5PrVjsFRcfuJncVX2XPQ32XzjqCkT6hoWwkGZeX
KhWSIVQLb9yBCsGfGk1YQfY8PXJ3HxP7fJrmSoL46Anzb2NtPbVNktj9cZJLomHtBxeLZB+bCNBn
VpBuraWoNs1sq575jvlrZ0zQHiHM15cU1gWHJ+NY/2Tsb1HRrJIkIRGbbluWpOeK2uVxW1UxT/WE
KpiH1F9rdwf8xn1wbFqRXSK9j1nZdFwlmOXm4ZzOOS4XkjRsxFB6uQ16FZcTqq8CvJckK4i+Ghqt
Olvx3FuCcX1HraH+up/6gYStPxKCoGLdwgUrQt5XG5II4QBfjy1UQsx+GBWZ3DvqV6tqWgu2KmPj
XpxAEtZOsGRAufuFjwlfLXKuXbDkzWlSo9vvVyxDI9OjG55b/KgpIlQ8PuYcVXD4eWf1LuBRO5Pu
i2XNDCpj58aAa6z2cQcpZtMVbfciZU/uMJodZKqYQM0f6yLcAm8puXig+1n0bF9S5IZ9Sd+LSnBo
trriiQRpCSehKZEqdnVIMw4jllUfpT8aHqCzVXY72zH88XUevps0IFzV65TElCtDXN2R047h1vfF
chvgQqY0offNfbzGRMHJWuV/+BujH0DHjJoZWcnfoTckP70/rxe7aTMffIc057aKMJ4dl7QuuPgt
fRRsGnaOlIKWntH7NppQbHOB8kbKCOv2IR1j/30hhkxbWeSI8CoyTceMuDhRtUsBVy08JMcF9JFx
h4sChqoBVCK3e2Qte59TyJtsnSSdgROkDpBZ07U9ajWtQMmuYyria0+BOFe13k3NqRlNDleBWfGx
wJbpnyKwVCtQmqI5hhnBku06Gz1u3Nap4weSMfRg0da+SGibLeuu1JQXn5RXwM6TBLo/4rgMX/mZ
0+cyWWpGLM/PYV6WadddQ7/hx0p4jRycsa6DG3zKNc69egjehSm41Sci8T5FuCYg7GLMbrt+Fc6z
OydJvWlJUaxbS+JwuO9wFzVbl6f8c++attn1XiDyL9AmeXaXRZ6Ybo2tueIjRo9kkxpySYiBZRch
ys9peE7GyvW3FYAJdEjXkWT5a9fH2l0gc9+OoRJ3YVAAjlj14MChZUx1AM6Lsgp7ktbZDMPgIa+j
XJY3aY+tnkMzjtOp3WNdxqVMEpYVJenvmvc12q5h3Dr5VduGklCA1bJdthP0nfYh4TSeNkQWc67T
uubO7okGbUWy08HQma61gEGKNX/T+Az30I9wlO10J3yQwy1UpTfhN+S24aLl5pjXxsbbMZ1ltmMd
2bvbCFVPE3AQid3VtRkZuXlaYyQeXJFsukpCz+vpwHO3vF+kRmDPxlV2o2rm131mZD6/W21cWHVD
nVTojtw1d8Uco097DmVGe0RcOypgXhowXhDY6Fj4k9++DUE1MYAQBC/5/FeNdypAhBTY60CQ3rB3
H+XeaFe3nxwko3/j1W3717q5wYaXlFzUlslh54IgHHYHv8cXvJ01Y+2xjvoEKk1X+/kb4kGXQfVK
FNNuu6TkCH1B/Cvk4kPsv2aNj05gc/NdB712jpR5NeFez8pPf0PyZ0lbG7dnwAJlhQOYn6i4jppq
fKsq9JGtE+BkY34as3LnONWgbpyF5O+1VVkAjTi+XLdYcyi+0EmeJQPiVRi8+KGWlzeb/PlgQ/Gk
gy5qN1CKyedmMpvfvKUbgpvJAlg8Zu5M9jqgF9LyVCviayf053hfWhvDNrNpFD2MdZs/ofqWPI+L
uXecg9AZvMMwT/KUz9Q4NXgR29TbWPyU03vWOCI/B6ENxocAUaE+RnHmLMAxAoxmGsrtJyBU7NR8
lESEZoZBYB/kVfxTTex0IAz3fioOTBL02s2jjYKd5XMiril6NvGjiYBAcP7XzNiTG7FpF0MFArr1
m8TZo2aXzVZm+ayu9EAXJDlIpZurCYfdD3N3GXDI4E99LCdINh9lk8Ncy7Ur5h22jqbd1848wOw2
Nfd5GNaxL/96eSYXJp0Ffz8ipnOJexdw/hzLImzLbr54Tlbmp13iLuvCTWLqum3hG118Y/y5pEpa
v39OswK6KHBjgIlB3YJWaVvnec2BQh3bJrIz7JM87o/APkhvmXgeKkJ5AvAFXv6qPEXTUO9AEdBS
0buEPje9WP0HFejgmRBaDKdOqPFvmuMuullZnEFsIVn4oH07cQCT5XkOuA1/hl5B4eBSrPmPL7DP
bsI6184TOaboiRgVPJ1l6NP09+KTQHpo2AHBDfZMdI1j1aw3aRDr/MouXCLPIwzu+iBpAkiPPpk/
wvkLrBAMsLJKwntTl/J5zmPrHnp/EQNzZVf8Si+aELfpgSBKlY1/Ecm4gq8dXODj3KGQHDKXXMpd
Vow5d3k+aRYi9UqYsWjWMNj2fLrv1z7r7hjEFHflHjs8mYomqY+lWKLpDAqbIx6rEAU7fumA7Mm5
y+7dzHD9TLjL8p00VfbF7DLeqJbTdbMmMl9IRHWFPcx5UDznJuVoThvBAEmpPPK4cQJatlbG031j
8vrV9BX+zNlbO6aUUWAanUH6IOe4iM81prO/GkY4XNOCkPk2xJtVtrsgypzmhmdq7d1xLWYnItBq
B77orn8Ih1n9CMgFBWyvNJR8LLEwHzpPWLXrWf26p3qppDyEo1ZkfYhMa4o1RKHslV4lLzXSebyG
Z7+pmPqrwcbzfe0IeA9zS6fSIS5L0z43owttqyNXwfZjyfxx26ZTBxvSa/J31SSXyLdiR01CO3bt
Tdso7tnALwnq115YwzChzwb2fx9WH+m8anfXmSb9UNBQnb2oBwB8pAkFn7+k8JXkS5eV013uRmRR
+DYU4maoB0Q2bM7Rd7iKEJMt/1ztMtGNkD4GwBsbn5Q1lJ0iVtfDwsZ05wt//hOotbphjVezQetr
cQMiWPOVn2bzW8A24wZtEa6ZC6fi1RV8Oe/SgrU10Yp6IQoSsLbJ+NBGexfpMN6lTr9elYOM2ORD
NltIIa+psx8VANMzxntGarw31PEyDXcGVaYAKEQ+3FfHFb9ttakWNxqOs83pm0BYRvafhOYK3XMm
whklh/zhTYr9L0sPdHbkHoQUFpyOAEUi19e2kEZcp4COp+sg4wZ6WpOY8TCHLtntc+Kryb5PoP1f
F31+cWNW6KMAQpH7ZhGD16NAQoLiHIRm5xRMvbuxTQl4SE7Nt+g9bIYFPkv8zKao7AY/80xLhKnA
moY5IzJ18fM54wLNiLKM/MZskiwtSMU5QEsNmbIPLZtbwvporzEclGCBqE90zNnykBPvlGa0Kw+Q
Zs2vFYvuP0uawztq07BF0eqHywCGDKP2pXYj97bkcNQHrKUrwyhn75NHmC4Bvc3otqOqo4mOSewX
KWAXHuac/tqfHqSlJG4jbGXc31SAeC/dyHHkC5JpV9EaQkkAqS8dTqw1bHdDVasBUJ4mx+Fmyvle
gWkEVzUv6SQb4/1iKKnDHWB8MjhzFWavQest9Y73+nIjXWseDkBJghGgWBYs+6T2luyKwFyw7GQ5
uwpmvGhRCxO3LPqrms/bW8zunVB1j4q0x9MB5GSgkyDCXe0W9XMZx8QxqfvyYEeWELa6wzpFofyc
higbHkMjyjOsv0yfRz9BbFt97DQb43jlfIOCFH409ewOu6H2TXYyOmCHYCaR2gN89jB6DqsuvYfJ
Yqe99IL+KakraIOxlhoSltSUlbNo1D5762h6qV2xTMdCDGF43TlBkl05mAPTq9FMvETGGxJ0TE+4
zUdu0ASn3HXS97UpK150zlX+zkrChru0nsj6siHxgfJnIwzX0ZldNNclTFoCGE18JuDexcd4zHrz
oU2NK2OrALNBa4Ze2r9jCOg/5sLGELeKnnV9FV9IMetoiKNkVfCVm7x6WfntzdBmIHAG5zDiO7t3
ezCLlBKugKKipUXSZZTGKxNmajyWFinwREIjjnDbh0hAe3+ZoMOxWY7/mCQAuTtgvY8386xgttN0
0H7mZPTaqwbDT7pdpB6rIx56Za496aCLrwRPw+s1LwLxkblF79LUEY7hgmSX+fE20Ivpf8Wrh0p8
xuwzz2wlycH9igvFJEJcNp9huZNj6IPtFCsuYK5XqummWMF8byzUtPEwxpHpT3puPXs919zz9vG4
FtNVxJlmFT6bwPvOQh6Uu6nwawg9VrrViYDsRNQ7SaovX05sRmFYhXiI56iLbiaGtb+wt2S3K43k
IiJNF8aPI5GW8Dnupwk8B8m8YsNeoP62GCR89hFcxK7ry39tAOsPCjFFhOkmM5krPCojudPZdNCf
GNEjgNjhdN3NnTc+TZ6df7P7K+Q+CYD9bHprDRq+KIKfvq4d546vlHztZyteizCaPuKhJH7P5Yux
1o76D16mSm4mP+5Iy4eherQ+88AuCszEgiBedbGLNfrEJsvYnW1Kz51/oq7K8iO/47g/VXkIPKWZ
WYjfVlzY+YOtzDijBjf4YAxDcGhD1q5ntE4GJ8w2ptzwZVbv3uLwPx22l3iiu4SQ4VKWc8EuojNw
hGrpVdDneMOj8xI7VQKnWLiEkvyEGgGsYp23AeOOOOrPpQXPnqY9UCY1Uj+SmHo1B+x81Xh02jCQ
e0AxybuBpN3vejpshi0wC2otIsfzG2bqS3HFAhIjvhJ5TqyXKxgHXQmhID1jp47cHb0h0r1iaM7e
URp6poLacdd9hJ/wbxQqh4XpRNyGjpQMknWt+vIQ4er67JVrlodiWRicHacRnQfwMTTLlST3ud5A
d6lJvCcD44RDIo8tKbn6/Lx4nrqk+WOyzqvMAiT7Sbc3ORr7JTlvg6cUvi34qSBtbvjtV+nWKXLO
7Tqbhr8lKE1K5F1m2s1smlVvZZlqhS2VeNK2KdEHt3R4zz5kMgP0iyc39z/wa0rd0I3C3Nt4ZYZH
fuT/fSpWW5Glb9hmbqU36nuC7iscXuyHlCqZWro7t5ouaZ+pNoAkuoSFfiqIJk0FvSQ7kUjI5zE8
AsbpsX6L+4Upv5M9eb2+Yq25rbrKu82BxHzlvGmvmCLCdZMFtfxxA7wyF4AqSt00h/zKYAUs1HY0
qXePvRchmpdVHssBwMMGS0BPu0noRA+zZQLckRefPkb0CFjKTE5PgwbntWmBU+Yo6z5kpZB9q9z4
XHgebN5EdwPLy198jHHFTNVE/NnJZ5MDDIDYs0HLYosXTLnYYhUYyFmxDuWKDRLrwU8HCO4dNGlG
GolncGOgZLxn3P5bCh9wR1wWpv19Ycdhxh1W8wHzBmkOZRQsXyL0wsfYr/3fJpTsayqH2rBNish6
X68z8LA8bz6RNONTPY3z8mYhOXxOER0xMSIoeM12CCgZEqPYaSnpwICDVtw32jhohyNfrh1Q1/DL
CbDbEP9cS66cuYq+QrW0zkOX+gMITBcv1FVQZREo2urCH/BVf5D4o7BArbZlDFu88hZwDUp9z6OB
+KNy3Ox6LMfafES9D3xBwJEid6nrZdpULdjeraqznmghIXy2x6sj4vu5zjjG857XCBwVCt9GtZgI
zmxO4hXwYe/YHdWNHd/VwJqaOV6HtwloJ1CmZcx4h6mYIaNbh/LH4ytsSQ3HPiR9BQXpgKsrcU4d
6TZ+x32JPEO4HD0pkIu4qrh+gx5USFu34cwSyGLZS6lWiL1zUVXpdFjSwntolSt+wOgNKQ/Uhdis
l/ftbRgEK0+CdV5/QlXXrw4eZrupkPX/cpyN2CkcEgybIZggEw4hJCb8BkPVvYzkDbB89mHu/+0C
WZnzepGgf8qyEuWXSQxQeqWKmrB90ALOkiot/7AfJS87TmM7n9qcCXgTS4v1qkjnhdzoYoYdveTV
rcH1BKGxEm356o2QreBpFOF6jHWRe1/YC+y4LxHo1jf+RpCwVJFwzcnaGNmTzYiV23Vq8OW0IIwx
rIzwi5pyTUJKoOSwkBZUPRgvfg7EQEsWu4VTBvkOIkqGpq/CnKvGxis743tbDM441PqAiO3e6YB7
bBD4WMCxtinGbSgQ7/EpZNGbjjJFMFsQeDs7jWQXK4Di7ssZF8bG8zpw9spdVH2i/6noXxL2iLcz
tV7kCskyg0TueRDCrJQJE5TtvMOQ52m7S/wYTwIt82F7F7ithCcTlv7A4L4iesCrpJEFyCtWLGDO
paHCzcswP00L+rRG8kVJyzaSwHv2Acp+pZwqzUX3ywrdevcMOOSjKg4y9VWttDZcq87ldTkEnYvy
dpHlxSfr1u2sMy5mbbLuwtySk3Rqqb19wpU9OSvTVvkVLr22OTt5Qq6NPQLB5p3NHOhL7jjgGWRS
SojS6Eg4tOSlicgTIJVOPHpcZJqcM5KIKI+9A3u6KtjaAVpvyBDhNC0mCzxY/VcRmGq41v4KIGbT
z1M90b8zN1+MIrY7dHNY/TYzyJTDqFf2CDOfjxdlsYqA7BwXFHtgR59ibXJJYD9L4/2EWUfdpE5R
Kpxw04T6HwVz/ri0Uze9l5QejbdL47XjFWY/We6bac2wmWL7Fd5xqUX4XkES+On5EKstONhs3uWt
Jy9LSdhTmDzwREIG5jjseFY5Rj5pvonV1sNSe+lc9sPwTLKzeuPTO3dHcG3BN5zSElhDP1iMmUvf
LLeV5L53yiqQUwd+xghIdoClZltRjlYT8uWS+anmPAl2q080Zltgfy7EBZnF0t9RmuOjBBSW3wV+
DBw1t9nwhpHtAgmtatbhATbb/CqDvo0qSx4eE1lSqfFPOCqS+S7AmggvRRHRPmjop7tu2Hon9DOx
b+qvVk9fYvQz+fD4EVeKQpVYA/8rQ/at9qIKAoG80/AGo2TkJMI156ph59CYZN6iiq96Vwk8Xocg
tvE7VGcsCpXCDHAwtNQE6NCRttdh2vV6nxUFeDP68SJJI0jpJFdsE0C3FMII80fBcpOHDiLNcBr4
vXsQRmtb3XuxH6x/WG6a7pfjzswm3GwWeKVxIaZ7BniTHIK+JIcr7GCTba1s0m/9BRWTmDWX73uy
sqBeJIKP2A1+FA/XKiNJ+dbzGcBVHdt8cd5dSGqsNkzBh4etFm7GAeLPyPwVsT2uqXcDxs6LXYMx
de5WP0kKpuOWXpOWqyRqi1FO/ai9bCm5dvkINq2nHfXW9yui+labvP90KnZ6D7XO2v5X12LjPKde
tRABTPWsJRuEoEz+lh3YPqB8Beq1y/Ck0JS9KSAIDPapaR77qXXHtzGnlKchqhE4uGhwLg8rameu
u99Dm9haMWeohF4z35PU0qxMJOGZYotSvTveQKHUjucHXViel+nxhU8rRJttJmRKGXgNYEbdBSQN
JIQ6iX3HKcYlx+KDVmh3ael03amqtcqvFxnjvVi07hAU2Lonf9syacu32JXCOQE9cOzjOnQLZhPg
b4V7v070L+Hn6NfxdzvUrnerBTy8Hayp2KwXZzeGdgbOnI2trKt1WG6Iled1fQNxq2+8e5tKuyaY
2J2sg8XLQuOoAwqC7pDEuvbMgjG80KAxvdyUbUGHw9S3+OsaldKJxjnl0RgmaoBCfQ/GOaJUgWaN
1ONJnFaVDxNO0+slM9Z8JSMXvo0OayEJBLx9G8EV5ksOGpefrbnGblKE2psUGgLzoOVf3IyEs2Oa
wZjjcjogvJBFfnYEn5YH8zGbGC31c1qBSx1OFUmEsLlia+GpDnJE2fL9qSUew+Um0S4u/jW03fho
hRg9hJ9QyXj4ZRFGLvRBVVd6+VJU+RT+gQdRJIbrYLYF34VpHtC0Zge/db7zoYEE8mClV7iYFMql
pzFLLRG2Ta2z9MLLMSHbexL0ueFZ57G94+jMu8jBM1uoBUj5vBZsDYvBUouzn0CFRE9ZlhVVt2Eh
mfj9CTtXOD9QfiV4sFteW/rsR2U2XXVsQVaS+CZHxJSN4os19clxaP3qF1hqlrbgLsTjREHwT0mC
ZdyE1RR+cwjZgPnRJG/x2mQf6QXmv9GYf1+qMUmPs3DX7kp5Tv3hUtjx1jghNUt9U1jCK6qvWlqw
Ug5XO4SzhHG7uCROyhbwSMMu+v+QZr8tv1hctj/Dv2fV/1ug/V5/N89D9/093H7qf/+T/y9T7aTR
/udU+/mz7f97np0//q88uyvif0Q+gTY/Yrvq+yFZun/l2cke/0NgcIq5GFMqJFzyTv+ZZ/e8f4QE
kxNy2KmLNSIlHvafeXbX/0fKJp3IWPyviHzyv8mzu9E/K9z/K7TpkO4jUE9699/iWhS6N1M3OvJk
VnIkkV/kDGgsKz+aAF4OVKiV9X4wO6dycsZb2twCCC3NauxpRY6ft+GMQWcz5Uv1EwKEBBKlOnNL
CQe+T3pDFDB9hsjHmY0LlNoigEzOlpxm0G5414t0X6OybFmaN3jKcTEa6jRyNcuGEtlW3s1eF78J
TbG6qKsI1L20d6YyMFUzjgQU5/GSL9IpNq2sBRa1ddPV/aVB1x5kuGIgnoO5+spIB5F8WzRIQHfy
fgSbgZr8xcTaa0VxZjc33EpHgYKcMd5vTVpNt+Qi2fMVzdQ8OhTTUYM4sklK67pRNwq226VWaeDq
LuqmP7tV0Z3Y1eNJK3EI75KKKSFSCBPI8snbkkw04BVJ5ID5YG56wKk/Pku6PH7hTDEf3MnBJUIL
urGLibndr+PbnBiXraSvuHonBj4U0kM+nDiNrd5ap4XwKa1HeQlR/Vtc0u0fwE00zU1RNxwDFFBJ
LKePDsgYAZEdFqE2cdUTaDRuhCE6s1wxreJNriJzVffFeAdSGHs2ViYGgFzj3ipVhStIYHZ4AuE5
MN/NvP64vNGlRZZxUaI5LcQNqsPYHay1+hk9OE02LiGUDzOu6nbMpXMssjL6YOqlAqsYKs5Wup6L
qnEgW8sPRoVpK7JUk97OmzNXQbhKVKcx40clPtU5zaiHK+gBDm1dPsH9ZJWXDG5Uc/rOl4xU4rqH
Udj52E8juM4xeEni9NYrwNTg96ux8S7pgwJ9usvTIgTyTwdNNCW92OaRGV78dsVLLqf0jLU1ucI7
EPwqgeHjFO/nz4qA323KfPHgTZdmPmBW1wNj4znpO1AvSXIT0ct0axBnfvVdVX0ZThaWrdrNdn5v
1BmhzfkbY9PYO0EwLdi8FKqs7+M3zoWTXi8Dm20I88kfWXAX34xdU97rQpVH/DjzruWCY3Ed6Yx8
yYhlL6bEIho51ZYV3C5scH5dXupQ8K06/GGrCYvTQEvDD0WE6d+wn9vTGAfUOVnKNan2mUHms1s0
6VvRn8nYk4lE010fq9TSVS1Yscsjvhfc+mnIjkZJWgngP31AhcvfxUibAFkLcY+u5TyjLPhsZaEX
5TI0e3/U9RtofPOy1jFDS1GOwMaaHAjY3KbNU0f31+MKH+nZWbT4TPgkD7hrRL+TnWFRqmV6nbFF
PSsFKW1ShOFUK6J7IobheEMvwXCl0nkC4MZaeWXx89pOOtrVi0YSIod2ufqSKEPilRfXCMm/BN9F
M+3KYYpvvaWfbiG8+dtmwCp0yX0/LonEJ11Oqf50VXzxj7VBy4DkpXzE+hpzNoLYif96cDfIwPt0
bRv9gm2c4cYM1idKv5x9SN5rR0fGxVjU0seTpEUO3LjGupi73YPJYru/bJYu7s7wN5uJifc36RC9
2eVf0xRgD1PActyCub4pc5E8J2FgDuzFoOWVtBL1uqcGdQa/SdouAUcPgP5m9arpe5mrTD2z845P
vvLXl2RUySuOw1cTx/u0Gm5WJF270vIkuljviml2OPH5rwwziu/IZmsjCxgn+Hpi+msGRDsYv3gj
I+cvNp6HTC3FM4mnqd70Xlt8T1S2rTtc0ehOmYcroY4n9ykeetyNjc/EPwU32gIW9sYh2FEsaQ42
p4q7wpzz2HhEj3odx0dc4uU3LBP7QLhM3yJrelez6y3v1YBrrIysp18w0BBqDRQtZRVoXipFzIU9
unjrP2G9BctIzDftRk/GZc0KkW5LiW5xoh67OZUd5y1OCqO/cQL8Xuc4fhlpmKWqmpX+qXITqOYy
wz7Fdlm8wDXqTjaGcg63t90XmSgBG4Kn7AC9PQSkwPBQgRIAPJ+DNWum+UXIrIRqmI+fNBvoQ8OJ
dVfn9Ip7pudLPkEUOzeuK558g0+VEMi1tOAJvbK9K/HDPSNmuxtQUt29TxfaEcUMWzs9VetPoz17
JtDPk3fIfL03l+iuFzjm1lDPWSKHOtt0ZE5eReV+4nVNTw3swaOnbfC74HLyCi6qv84lHzTWbSJ5
Kep6eijAv54YaQc8fKNz5MkrDt1QizsKQ2EyY1IhQoTmfqkh7gGwshA8WljTV6MOl6tLXIiE0Xyp
OEzKNzfAVWpNZ56R68KvANyb5ftWei8KHvXONQ7S8+V2cvZXG9wKo9ZvG/RxCoU6be+QV4bdiK12
J6bM/m5n3zmSP/E+YgrjCPZOZbCh5CN4548o9lgN6t1mrMPlvhVkjesaNg2eEdkDmwuCA4Q1eT0E
4bZd8amLTo57GFT1FRXmxQP1IvJ7aDH1s7KI0b+JAMabgYeU2U5MRACPySc/UU2Q3rBa4RVXQP6n
Ze0e3MIV18nUeSff6eTzpGf/FmBccM0eMiaXsVD0G9BLdKzTYaE32y/co6YhsNxGXCGeBDHOP//B
3Zn11o1sWfq/9DsvyIhgkAS66+HMg45myZJfCNuyOc8zf31/dN6qsuVsG9mPhQQS8L1OUeeQjNix
91rfavp6upeDw5M6xV2Bmrw3rDsUFLa9KiM3fI4Zup6A0NDH6f2lH4hdbT2qjOWeEVW5QekbLL33
WsabtPLFyQhJEY+xcJ672KU9k/kMYMZU8r00ur514qnqV45d+Dd23oanuKnbz2Q2z8e0o4jhnJN+
zZXJfAJu34egGRQyS+VfV11Sb2bbi+5BZCTfUJnH+BgAG01rURvdqRPgWCHvzW/pCOjuPNP+KuJ1
NTmK0bLnI/3AeGOFyngOstj5Elb02Fa16WWfaqToW8eYAOoQdHGsEVjcEMlonNo20XcjTkiG/hkG
JhW45VWFgefAwBrVSYeWy9oWRD+era7yjinVG0aWtsS6FfZ7HBdy2yfSJddRhJ+bkjzOFaNJ9Ntu
Zp7LbIpfQ/Y3hstZJp9DNAJ75CHFtgim4JKmjn9wUubW9O/lZbS85tiGfQPud+HDevSH4XnS6eDB
0SXvr20bG+AhdLazMJ4eOz+vTpPnuVeytsb7ktx1BlhwyXxu+dmuQ3Ejm2kkKIDpzMSOc0dnkbXV
hyo10QXHkxsnnXVq7BnxRa7qYV/WrvNgEZr0nHlpsiP7locaX04DOtU1ou2YjuzcZJunG79U5BWR
hkJGKsJ3KufmY5j6/aadk+A0dtRrK5H3bCNN4R4VnofHqeycjyFEhce5aNuHhlPzQeq8/UJcKWWi
SsdjOcUGr3gqP812le5cm5TNyh22Mz1ZIJGs6UYl4bjH4PceVNsMBxN93CkEZEBH3ZHjrvUMrDB0
E48IUIbLSO+qWmNuIwiI73+rIK9sMXRA8R5DM35LJ6u/SwzffyW7wiNTWLkXNBskiCRz4l8V7IY3
htFaWAx9dRvpGv12FEcEWaIDRVjkCNd/SATGfWvGWLimRJT7YFI0X6vZsbHUGBG8PlF1zh4JGIdx
wr6iHX0mE81FT2ndVp1/JLxyuGbmU9yWPQh0jhXmZtSVdfFQ3aEvI+e759/+xPlBi+seTu6uMinH
0JtLibkcA9qmGOABwvDLD8z37SvOfUvYVy5xbQZJsIXNF70YyRDuJJlvt/jKffB7aX+Yp454D439
cqsZlTKhlnJ67oEZng2PJYJjfzogzp28jY7TAP9CXJxlHKTIyASrfdqTR1vShn+eS1HtwsQutthx
2E9aalRjGyaWRZzkYN+g41frvMjEIWYSd2fWkP/WZYS6zXIDrO4SrGoKuPUjLpxireYo3nqeji+o
+71dY4H77zIBe993ixuaE+mxyE1+QjRDjegdmze96shbipDSssIa45udaJ+5JdNeWopzvBVA7q+I
Uzb3LsaWE1E4nloXSl9oxkIYne3xs12XPhJS0T6WvnkowqG/pWkBwZZBDYopRvDbILH1roYqUG4i
I0tO5tDoz5LOD7oOAfbW5uV6bNt4eBvdRQOJZu6OaPt0ncbK++p0UbNvu04/j6gOryQ8wQ2k6/wL
Oa7JvY+E6gYTC/fbVOmVrpGsoklJYSOz5e8y3wqeUiNov/ZBEdyxD6DsG+bmQpBs8xlngjrxVtjf
0hHsCNDD+a6y3OpLihoJ1wf0i43paJ+RjqmcZ68xmOcHzGPxTDNLWQaNDS1svmISLvJrQsvwqQQG
iXVG0+Q3iB043QwG7x/KqXzdzF6wI710QH80gB5gvKO/9OCCX20Z1Hhitb3tG4QlU+Yal8lq++s4
ICXDaVLG3Hj3yFFT2NI6jR57bXa8gCYwAfrgS6nAWfW2cgt+eF6PZBx5PbAKMuWQEtou+RdxMT8Z
bKCwqPNkIFCwDN9cmwd8xU2LVmjsPHpVJTpYaRTtLi3a7Il56XDsPN978gtBLI4Vk3lKsALK8tKd
9LpBi8exr7W7bxxbRxDwgOduVBLlb/zdGnEiOr4Vigb/7DsWhiArKMwrMdvLiRE/JCp8xPVWo3GQ
QLgHzJe1zwSuu5+DzojrM0RYlHn2NJ4Jo6GBnZSxRBYim5yMp2C4R2xCk6w2jXLr5Q6thQDaLP6h
UFyjxrZIruFsXZiG821Snb4gNxhPqMrdc1sZyakMgctyGhpuUzQBnyq4nxtoXrugdOuz0DFw8mqq
WDcBsDCbS+XGnhtoq6Xqb9ooqw6d0NUnYXfODiclIBFOYEvOmbed58L+yLVltwpBPyAOEP6TV5BN
qWflXBDSUcfRA9w19DNuGK23LTI6T93A8WC+WsMZmQvTeprdvN6PjI0huHTNg44N8wrZ7YgYvIir
tRGN3mUQdX4SDupghTw/pfSHPgONiacljY82B9uVXY+8R8gMP+KfR488E8WFDLOXj77XNEczyJIH
CCdqU9mkENe21e9mZkbPEif8NxLleP8ChxTuASAGnCVeUYjPHweFfhBVHYuH0ZTZWVtZvHGXZDjc
U+kVs6cYIsHybHmzZ5/NPpsh4HjOp9Gc3X7dlRNtaSw/yVnwq+zVaHY7L/LkM0d/oi+iwDiM5vjI
vGF+cPNKQZPpyI3t8+qSJ2gdtD10mBBj5rnLaenYe/PERB+3K2VIvw7QJV2jsO4G/u8Jf0lcvzo2
oIatQuPzGtKBZVZimC8ibTBe5a3drkao0Bs6OvlL1/gPpOJSB1XWdMmigqkWuG52bzTVB142nG5G
7jTkMbUw/glyN+bPjpM8NWYCH1aOVrhrdWfcQVMxLkXRlB96aTVfYyNXb2Gy/NJV3+CFKkx/Z+bD
tJ2wlq1NbAW0tQE3TuUExj33TqNFUNdcZCQ6x98/Nybi8pzpKSdmwEsPuJyMi80AX60CmkFsxCgz
J1Hoj0xhfGQBOPaGsElWWV9n+4IJ5A4ke3HdVjrdx3HXXUDJptc9vWvSCwZzSbHnXExjolINLaWB
CbRrVuVtw2gSOVHmNqzY2jr1tiwKuNxh9tCCNHoNk6I9EQvQb3gj8vu0d7w3B9MF00Z0pleYWhjs
1WUYfXYi8CTI1gmOZugkKAv83rlhcif2ScYBk6202hIA/iFYBHzQddPPrhgOeHN8voQCX+VunHof
o3NoyqtyYj04mDl1P6kbyGnGZZnbUaG6x7Zz0AaLUVZvXZgB38fzOTAdUEPHLjI48WEem2BjWBCF
kULVBt5d3/QOGQdCJEnGeB8R9EPXLZLcat/APBIDoFzVCXHykIDxNKiY2hGBm8Ucjg4JO20d1C8O
34tFO6tjTOV3oaQDKDO9cssIEhzhszo7AUywvpVRkn4Y4IevCzRC7jYKEqOF4Ow3X7XDSHXFcbW6
kIvi3squiawNsUnd2SsTKV5oDSKC0i5Q0SkWA58i0c6qon3LLziG8jq2qgY7ZxUhUQa3eJyiGjb9
zPpK/VL5/S0GKh6EurceJQfaXZP3+inwmTpajIDOtpVkp5ICkhTzkMK1ZE+5LiusTF6kjJ6U48ju
dzlac7FSRTF8ELSb5xXy9ylFAu1E+7zybTatQZJ+SdwVCjg6bv220w1250SIKxFYKTwTzB7bDK3q
HZCgcd3poXmDx04jK3ZnlMjIPr8hC9QkaFv6EZKGucYe2t30tsdGT6qAC4NaW4TsWhnz6LbvHgdm
PHvR1+F1Nngp2Bkd8dUkXrj2JrI0S0v1d2NY9dzpoiKyXHT5Lu4bqCBVP7Z3bTDrdMXkaUYX5iHE
9qJ63DNgMzeFAdzkZLvzAGmA3mUDH59eXoBoemW77MD4LgqMlj7PRmA58wPT4hZtQBQiPcsN41tT
F96N2XbmN+KnCeYVZvuWJfSffWlMGPdI0lzx69CZMUv3Gn+gPGLeL1BVNmBtCM+ZP7pjWN5m6G1X
QP2Mt4H+7raBER9xqC1HFv0hvUeQqV/nyMCqU/jhK3Z5gnrBDrzFAGMuknv0WtG6nFYs8OS0EIvi
rS2Ce85BWdI9rFLrFnLb4tzsMnma07B7jp1W7rkH/cYPEeybWD+RU8EvQgmgie7LWrj8K7Cwy1ZY
2gcZAulhk5g+c+ijHROWaXaLmyz5QlikYjFAH/Fxlg6HWx8s14rAL7VTHSSHaUjGJ61ooASRNdwE
toN7QNGVSWT0DbvRbtbtY3flEqpTeByr9F721ikwOOBk8UfRRtGbR1rkEXqeeyGjMKAvYHIWSboq
A4HuA4mLOeAuvst4GaLjq005dOHUA2af8KAk9nNVa5seT1vmT43oR2JqHFymo1FlILYytQgDmuo4
BRVfhVWP+rVGE8Ea4KfmDVtljKcXvN8VZRpCPcaWwyp3G7mZg3g4jvj3rjrLDY+c4ETCEBx9CPe2
IhYs5icgA8EfbBNggATRhPKzoiOdwoYgG/tsBClVHmSMdlcqkb7EoR19rJ1gfnCIm3roJvzaGL+t
q6nSBj4zqG1TZ4K2i4kKW5neCKAnERHioAlqUReOIRGH2ukeEUs4IKwIPm6W9Eyrq4HWEw88nYRb
t7jrcQ2Sx9Ri6Sf2A52ogD+QgRXwS+MWeX1+8KLEe4uttLyWEXItyrniOARQ6xD1wGvx++5E46C4
LhCgPltu4lnrWLXewW5gwjt5nz6XkcifQtTBN2M5syNikvd2GrkWnfbOsD65SMEPSnrETmIyfiEW
Jt62Im5wany32+UWzlCLcCA0gfGDZlfY2I4ix6WMu2uOBCgQgw5Fu1BwEobM5iBEHEMIZugCxCH7
lNomGpGZdtZK1LHaMdDJTr2uijsqYpwIYRJcaTfiBNs4JFzP2IHvCcO26J6LogBcg6IdCFcJuqjS
wr4OJP484tPMfti4XpN/ol7Akt4OpJFuUqt3H1MTH9DB1aRLz7VhIN6NC+uAAU2bjDnsqFrL1mue
J8cZrpgvMqwwGpUyjLGRkL00+YAOvx5Uke4TDuHkoVgsuMeS9ZVKr5RIxLPRZBPXftPvWivE/lDH
0vqEB7Z7HmkNbOToyHPY5cUXBIndTiB1R1feZYRtA2zDVG2rnvLCkS4GSFIQHXfXugZZanS8Wk65
TTasUYxTBoXomboNqvHkwWvrAD251fp8ziKH2RI1hv/JHjXJelU7mxzUKjV4mxjhNlVMzdqLIjm4
LiRnRfghgr+RJ2poj33dFHJt2GXyWKjat9bKIO2n9afeZLXRYCpqwjjsA/oteBYyZwFb8IW4KD1s
zNl61MvkzJ+k+6GPsXtu06bKxwNzVH9fpIkXnPHD+PaL14YsyuXsMv2PTeA+zdIEQMdizAWcFzwj
Tc/pOYE1Rf+H2CWLx8/Y5rGbfU3qMIzvmXkUN22dpcMXhdIfu7EZ5AyB0nj8ao5FnW4IQkdHlCY1
Gp14UZowl635rcPCcr6QwjzgCxtptW/ayM0k6VwIwRODdFicm4NzbxidCW2FqnbbOlZRIR1xCAKq
3aC29gVDBiZr8D7XSLPVga+X0aXJIC33mjI4jqHho2rSnbiaqyj8MrRTozb50IsjrLf6VJNIeseZ
iR66Rou1pkwvPuSOG89nphvlfV2m8duMX2WPq7W+dWesEoSNHKgRapJwa06HK+VDXhygi+zoSbCd
uUzz4DJMY3ctS5W+KHOO20PjyiHbwDJj7oO3Eepw4xI/SQIHxf/OyFATrTDpcYJMdE8THZ7ZimEm
PTVULzHJfbrpSeWgFCJpJ77nXF+hwar1Ma/hY+2UL7BcSSU/0aiQmy4dp62s+BUCLAVnx8SQii4H
xV6taYRXo9GfVJl43/IOuncbjNGlLRcemeOSLwRnxfkQ0J5gRUjc9FtnZtkrRGsHamDc8b+mapTb
LvEaomPItbqYhcv5OS2wAKAT6ROafSkbJa0KIraGQt4zKnYelvnX7UC7Ex8pqQpYwqfxg5tF6nrU
7syLF+R3tN/iE8nMYu+HojtFaSgOtrskatLCfJpox6Lin+qTSBymtk5u7pSm6zEGCVWXdBPONYFI
b7wgJxO1meW4orhx3G1lT94DLKeEGW5FQyYnFccrqe4RG5cc8yXwg8C48YxE4rjO4W1Fmdsi4quI
2GwbsTYqu31yNV5/MKNVe6RHZO08ugWEwoVyIRALbzjh1QOplpppt2PSNWzRG050SaV+8md7KjaJ
2WbXKcaTpy4jSzzlF2KQYIxxj2o5hXcSkbe2aTGgoFgd1EWUgNSIJAe3S7egvQ3bUU4bZwRlhDIe
/pI/UC5aQeOerCoMeMGyLoXQk415edO5o7K3wgJSybg87Y3td+nIomoJvhb/ZuI3//G/fxTEvPvj
f/zPyoQgreF36pnXr9nXn+Igvv/9v+QztvqXLSX8YhcQu0C/+V/yGWX9y7Vsk26qY7r8y+Ua/5bP
LH/pP+Uy4l80aEwHHY0pHDIG/olaRuiFlf7fYhkHYqoUwrVcfiaEMLHocn5EEJdtP9oR/bVVgdQW
wirqj/KWhlIYbcqA4BbsRClZuUhTKxLHr4SNMnxvE+65ACrS4KidKUmwYQqj2uNtQcqFxRt6Tyoy
YW2cLM9eJ3oYxEUi1fqQdInz6hYJnRCShIsPrjQAp3fDkBPTG1eFgYQF+lXrfmx7xAyYMmpXIdCo
axsnLma0aeKHoPPqnywdFDSk0iqUJQ7VOiZ0Pe1UxrGzDy3prMwxjJjbJEYsrBPzFIHWlmrEcNeD
LIuE9yju5K5CWXbVmp0xXNIhQr+Au1YMOyedOOvZcnabW8oerY5kvISAlpmm2dMJK1hSfHJbkoV4
qzU9StgiNLi3nA5JxSZt1CYnNkE5LvasjgNKg65tOaIzj62nDe0Z+xM2VNekzQQ2FfdRjQ2Wd9cm
3zI8408psudculX/cRqbsX6qk4FTQlmPS7MD+TwSPy9McNKyjaOHXzuTluT1pZUI74jL9T6OvNrl
0R+LPrygidac2QZby5iSxjYm394FfISYjG5+GFbEwJ3LTLF9cqjf+AGl666WrNhZxzAAJbnBjB/T
WfbgTVaMenTlO07B2HZFioZf9t/MyCBBmKTeqRNqY+VlGD4ZA5S3aj/HYev1IBGzHPBAb7MywYOB
McifCo7ByRfRp/1I7BrkBkgrkBnBTiMriL6BZzXEQ6CCfI+EFDCUbXjJk2+WpLFgU17bIRXixoP6
hLrRj9NlIFzGR8KE6+ziEAuY0BhyqF7gpspD4M26POWIMYJDE2L2ZMqqsP11Xno3wL5hOfWqu7Lr
2J10WOCYY9G27qTBtt0KRtCVm3VPohy8l9bMys+xRr9cl6i6Ak5MMDaluqNCy74Il37pwnIgY1CY
Xf0iqyiqb8aYTb7EDfFQBf24AQrmvc6BCC6IBhwciiXi/jV9RkarBWducFwPsuxRu1RFep4ivMsg
Bez24wA78C4NB/VRqJpmC4BWcvNyMGYbK53lzh1Iwmwpl9bZIKJzkpvGrjHMNdVffqRFasKdwgnn
jpKU2Mz+NquahMxe2AsCBZYPjDiX/u2VbmN+hBL1feDm931DB1+woX9D/VSfp4k47yL31ZqXI9kq
TGrJQ8Pkolh7COGZOYiKSgW/QKa3KTh6fXYKSMPrpPXj5ISQ1/HOqPg9uXHBlLo7Bq9Ncp2a1hhv
pUY19MJzwOBDaJI61llDWMw18lNwzVhADP2KGIPjaDyN0J3AXIIB7sPZz5ENpxkSbkb/VAqUzg57
dQsFTAC8hfuKqPhbIjWlk8Es9L7XvXc7jlH92cV946xAqDjAaYl1aPlJUfHkGSif9zExZPwSNZCN
F88jEHNbm1hHCSJt0cgXyNHFbTMgvaZXZaHqQPgqXgarXwph5vP1SgylIuq8jhOor4pomU9Zg//m
RBFfxAeayXQTUtgZ2Q4NXABjbfQIn/ggNUp8UCs9OFb635DhKgwxJmDtukHJASRDp1+dIRfxrSor
1Bst4/faPMxVPc0PHm4gFBZVJdJznbcZ3w7VJSd38C5e8Qcu/3v+vzQtjwQT4QjlWS47088bSSiY
E9mYgDlBUbsSkYVBaIN2vP3yw07671rix3ydv72O9NxlHEl+kPeO/28PqKcd2fs066zqc0lM6WcL
lsNfwt+fKpYfr/Ie/b98Glt5rvToYWnQPT9/mpmpWaqH2sc84cmDzGJ4SVgB7hu98GnLpLlM0Mr/
EPNhvd+Ml6tqRbHA9m79GqmDlZ9wMlcuvatcrCn3JMFdNDO2yuEsjxQ92gtTGgCKKo82cFGiFi+X
+dvvv+L3EQvLr+EQ+4H4w2Vp1O++Yi8tnFg2tk/XHO6NGQdXbLXgJ9ypPv7+Sr/eTOIVCLrSBFxZ
S2zRz1+zy7oZFdZsrFoa9I9w8a3d3EzW1e+v8uvnEVzDJQGKGATKrnePJuOvuGc8xTjO431oPEy5
YZD7V9PioPz9pf7mA9m2JJuLb8624PH+/IHmycagrHOfwZJfnN3JegsHEex+f5G/+TyQfcktdwhk
UbRjfr5Iqm2zpevsgQ5AVkXiNYGJLUygW4HKafrnn0iTJ7K82dqhTlw+8Q8ZFXETgrtB1r2iYHih
V+PTpkuiPzwHf/eJqEMtulOCOfwiHP/xIqVdSSOi47GaESGFK7Pr2uTMjJhpF31Tjvy//wL/5i5p
KTzTstGqo2V/F5Ciae4pXkJvBeCJpg6dGrIa5nT7+6ssv/RPpTUFte1pc1kRucj7LCQQXYCRc4Va
2qZH0hDscdYdL3eNEf6E3uDtH1+OY4GWFnwZYYPQ/vk7dFoXqFjDmCONjejDWCl5NlJPnOsOnZqc
JnX+/fV+XSJNxNXStC2UQZxl3n2JjJMA/TWTs3JIy1ylbfBJCLNc6d66pm1Fo77P/nDFX58Srki8
DBs+y5x03uU+oUmUUc/QGNRbAU7VqcYVW4S3BspR/eP1n0sti4bUGBq0/e6ph9HV9HSm0Gw347hD
dTjsiIrpHh1Q5rvAiqMnp8HZ8od37e8+IA8/b4Elubr1buGtNbCLye6Y9ltWvzfKqNmKMql2TZk2
+9/fvV9fAYuD/7JjY8tQ3Mh3Twv+bvL3Jn9lQfM+RwbkmJ6R2OH3V3n/Ciw7idSmq+m+EqX2vijI
ke0ko5PxzKd9+DmpE2NPRFC+bae0v8lsw9/9f1wP94epXN4DFuCfPxWYiBQdWeWvPMSDm1DVyb6L
1PTSs6x0Kzo32R++xl9fAmoDjCseSbWc5cVyR39YHaNuNnpnkV5aw4IAzDWlN1EhyaMSqLtrj3wN
pLZQXP7wpPztdVlVsGBRdsn3Xpd27K16orG2gmuoHtOSgU2eesVdXtvtl8ky+wejiOo/XPTXZ0Zo
BNuO5bHB6V/qAoVZzjEAhq3aqO4z5q+m/CyGKt/8/ib++hYI7UlTWrQjSLES724iHMDeAkpF8IIR
yqM9BW+sQQUjxtH/wwf62ytxS2i4cDHcRz/fPUil9VTVlrdCUdK8cpxGqakIejvYPeKEP1zs13eB
2phGiMWLQMUj332sUQd1Z+mGi/npXqQzE4TG+TIEstnTwvhDRN6vt0ohdaJKULaQNk2enz8ZiB2o
X0bODGvozbU5+gWsOkySv79T3xekH7c4aS6X8XAgLqNe0mN/vkwYlvgTaIPjPpwHHyE09gO0rkzs
NlBNc6Buk8t3GvdO+GL0bo3i3mzyDh1V6DB64/Ww14JsabgDQW46f3iQ/vZLWEoKnBA2iY7vfjub
k6bfSD61UwIN1n5nQukny+b3X8Kvr6Jtw1MgSBXTm83a8/N34JYDU3bcCkRuorPHgVPghpHJxnKb
8mFy2uolUlpefn/RXz+avdTMtkO4HNuqeHd/B8Pxu35OEEHwte5DewIQ40HM//1VlsL4p9tL1BoX
MaXNG0Zw5LuPpjj60tzvCDqyZhcOUJrQhIqI/iIziWwb4zqs4gxcE8wDzSiiTL7+/vq/vDKW5B+a
5UKxRznvHy9nBqfR4mhf1SWxJV3AaGal6O8fxnzh28DjyLa/v+LySLz7xCj+ie6yKKJNYuZ+vpkI
+ko4+AJTkROq/En5uPPQ1YACP86Y470/7I+/3EZLctqTnqeIFVdCiJ8vJ0oCqZSjCb9pB7HxfPhx
RTH+401quQorKkU82eiW++78k9ZD75YA0FdpkjRIbAoLwrdqkCsKaw07qHxDjPKnnL5fD7MW64HN
e0f5xOW9d1fN59ave3TwCB6A/eTW+BJp6zn3nGs3bB7trP+s/JBpSv/IPLf7w0v5PdT35xuJMRRk
KYoXSYXz/gVBMLVEtQHf0V2odm44BscMhsw6QZl7q5nRfEStF99VTTfsjUY0hw5Krt1/+f3j9O7+
Uj9aJHbya1DR4Zc1330HsVXkOWxteBBYxUCfDy2RFc64/udX0bbNQiCVgC/9bjFIk2AiGMfLcLAu
wOkqBJ4Pz/sPX+m7dU7x/NjsJlQAlKgOf/z5WY2g2rEQQenyZiglu9zX3qe2IblzDdSqJjEH1WG8
G3Oeij9d+t1buVzaE3SnKSTZ+Hk9f760LdCdhuCR12jFjfvByKJxZfTM93cGPN/2nx1GuRrbmkkJ
6VAes6stN/WHmk7THQuQoYFVCphAoMVaFJVJzEBXO4Mbb35/876XiD88qVxOMe/hRdFLAjcdip8v
N1qzX0PI6tfYp4GHUZCTQb/SWE2GfW8ScYA6xfEQVViIgh4rj19oq3Oa8nvtpRhoVO3N8bDpGIro
TzUuBmej+gZLhYOE7LHHpBkiI4ygYN8xrxwVMgWrczaCWdHHKRVEDsXoz1GS+NbchtCE6qR4Acit
4k/fP+k/GgP+DzXTL8/I/9tMfynIh0sjvq6/guOPb//nf1Ep/Jeh3vL+hTgFyBgEd04ty0n6L0M9
0fG8aCjvJUcLvPOa/eE/A+IZA3Jso22mlxpg2Rr/PSBkjMjgCBYaY0YPSg2Zvd9Hs+9Htf/95x8b
ocL6/nb98IBydZPdg/Bh/VcR8O7t81uDfcJ0skuoQpBLjmpdc43BGlRuZSY4UZuE/qjc6LLKBnQz
vMuQVMCRFyPaBWGUTzHYWfOrDtmabtjOCQ7q9DR8FhVO1U+J5xfmgTmB0p+SshksupuSQPoYjsh8
ArJTdrdg/JIckoqqN42oEWUZbervzSo2hxCQXgscmFazZd2i4maZQMqtG8xgRvSYNjbwdZtj0mPT
gGO71a3IsyvDU+l93/baJFVxBh8U5ElzB/1XPQPeiw3sUHZcfFBzLDNgzyMppCQf2YqcRSNDYoZ0
zZHYHocmiy5WUCNn0cl3ArUHk7NKR82YpR67OHjgPOEggByAyr3p0nCvRGxBgIaE2kl4/l1/Tv1w
IC20t1J8anne5pcG+X5xHnubeRKCKHNKDvPAKfCchZY5b5fxYPuSDYlwrknZi8KjAFPfYOkpRfOW
eIgPjpCGgAYY3ZB+DFg6Ib9ExnBj4Z9DO1WETvREAwVFpmlD5RUuwBENVXbf2Q0xL1m72JJjoR4H
s3WqnZsFOBxxWmLaD2wXO7Bd4lcPx4Q+dewPBkRzG4HT1wgrErqVXOUMuEgEbJkwNTBgyT0SZIbp
yLWpWd268mj0xvN10HYUWBllqLzS/RADqhlDKzK3Jdy9MYIHitrPJzNQxz7UpBqWVJFD5AXLxW96
lzEp8k8KPgsU9EoYRMXG7lYOhXNPOWvMuyQN8MULZ0xUtSXD1egesszFpda5TuQl2Hynor613TJA
7WtnanlY2h4ayYapKiLPlRdkM0lBjct45zp1Myv5UEmV24AMfOIeXM5H7oERcOihUlWd674BJk3U
cSBFY7J30HrKadUPJF3vrNjyu502MtvZ9N7UDvdZ67ZXs4WC7NXiSZAfhtJMQrS8ddYJVHyLzmwF
BtPOt3mfCPmEONtMTkXTZppq0SGR0O4ZBh+RrQ/hLRQnSZwsuaoGSSx9ZuPqzANr/KhkiPlqLsl0
fUC8ZhaHKXfRkno68ANcforgn8HEW3zw/AhVXD4qchdGW0RoVs2cEBu/a1CO9ehPEKNKxHjWS+12
OVpLVKYBsAo++bQZwaR53HLGhPHFdGp03Li9A5fTCWUwRGUNqRlwRFsyCg03ylZj7UAxIPiFaELM
VfiKEYexFCD6amzvg9ebHm5ecGLR9NUJx8L+3DpqwCFUFDZ8p1WM3DwA3lMxV95GcVHaz6U7Mz5i
9ue5ybwi0M93LiEyKAb/KQCGYsegmxzVU9QtOQCnznCgeq0QQmX2g54j5m3jNNTyYyknQGXSa1qi
6MxG6kefiRP6aqslOqHNvD596jE/AzfPwV9sU5yFcD4pe+99E2D+Sgl0TQcCeuli+1JlxdljREbC
7WRHTECl4Xi3QQEycD3EhPSCEHe3ZjspY2FYGBk2kNgAgg4HqSI5RanHzMhd3p48ivNdFJk2wjKn
ieSLdouJhdGGibfvJprEL4Q7GYiIelPhcPDL6UWT8RXtqzEyq8eqmCaH0ACJKpHgSfWSoTndVKM1
HlUSevXZX+L6mrGBHY+2f75CVs6sMa4gyeY0Ye29LnqrTVbKMo1q5VlRfw/gsXipgmC+lgw3VwR+
eGc7xQ3UMM6GbIoy8EYhYANJBMaBgKeI1OVukWmEZUkvF07oazAb7WuCmfPIXBjLfJHWjjwMA+Ap
E6o3U3H+WwzolGBEIuQnzYD16Jb03Vyr9G8Aerv2CsdG8OxODgnQTWrpA3P9CszfnNwN1oAWERfO
i28RzYI1Uk3lDsPRaB+JtiYE0+chljdNJUpoFJwY1GqaBtNdZ11tX1QcFp8TbA4vyYiPYN01VXCB
3JxMD4I8vItGXLUy22oqj1OOHnKZlZvTxW864gXWoBFctGBQB/ITiDBDXwiHRhCp26h7KBi+4EAc
GpMfZcv7SVbhzhc4XzpmxOPWBSAIiAu3I9Q24NW35pw+JknHVzIZziMDQotTlv8dM8tgi5RGBgSw
YGqjeQoEjmKsJFHcfpiqIXkObMBTWz4DU2SPSI51EKjyUpXW9JrlJFkORC7cBJAXkIEMNup9K7wf
29Q4kWQUXCG6ZP0BcXeuVF77D0r1xpnAbd5Ije/sEhBGMKwrbDPHwbdEs2+MmJM6KnKCOCZpvKJF
5iTfKQ/baKdJqG3dyzCE06lOMCzgacMZBSrtxW0ZhgMAreozeJOZT9A0T/3UgfCpJ+PizsyYxWCL
s1btQ4NviYdMJDCiJhdzCXkbBUpa0iqirjZ5lhHoDIRcvWmjPET/l73z2HEcy7r1u/ScDZpDN7gT
ifImpFD4CREZmUnvyUPz9P/H6h+4mVGJCvQdX3SjDbqqmZJ4zN57rW/FeFnIUE6utd3Et4Q5xhZN
Q7sTBi7VRVfHDQ1B33lBDZ2+6kjFV1CPeHeAje39sQxe1akxxkU39Wd9SMeD38OxyaCN7ETKAQLX
JNo7+P1piWjkC49k7mKWTLvCGyPye51I2vcWkXZiWVnMtrDUW4umpjvlkyDDLwno513EjqAZCcyf
BIpaQSJcdryhqeresCDFd+pQxgsAw86hjyf8dvmIHBPH9GOkSBKgM99aJ3bsnq0+5bXsdO0d0T+b
AdLRG3F4KpGbMnFfdFzBC8507WzrcbKrEm5Pop3IGi8M9wz/x3kPrPFHkoL6L/3Wxv4hxKbTkJeW
CLy2oa2611p1sZtGZPBCqVQBmOmKcYd+CwUjxSiJXumlogtP+YTaYyQjwPO5TC1KTeb7LrfdrSSz
6MBmTFIjMquNLASdujEAJEmQxiHWCJ1CsFg5B8RO0Xawpf3QaAHpSGpjHSEM2FcFesiznvj5HloT
Bma/XvI1JReBsAwvuzmtLfgKz8HUwvJXwXQQlQg2gZbJQ1FM53HAMw7X30i9gliEk+VyJW27aRNr
JYEElXg1W/kRwu3fBJbhIw+L4y1xQGJR0dQlJyn4aCU8IKfGIBhxrG7jLE7Zb0d91cBBAClb7dM2
Uo9lW68718guIzzNXWODJSyj+GwbJPhUioG70fHLDbVfcRRdPvvwwhkFUFVBdOGdMIo1zTY33dg+
8/tLESf1WXR+8EPYbvxmwE66J/OuIgqwxchsheMx9oeS5A9Oi4HNzoEHkBUhqcSTVj9VIq02KjoI
vnz1gi874BMPzc3RZ2wzO41HrMoazW2IOz4CrpqlOXFnvQ3g3c3ekKz1Fq4fJNfwt0V8CQgZJXCp
hY1Tcic8GvQEDsXUjWsO62Ad1yRq4MbHmKuEITTHMqzdg5GG0y4nzwhdm/XIvTe+0FZQOb26NNwa
g881sKnEeMjKjjTqVhYnBGgT4nPeWBTCTEQXfiUNUMoMCORAkHFQ2Dlu5PCnohDaMMHJQ+FGmt2t
ZZyNZl8qynsnVO3gp013ro3CLsiyLrs15+u0tGFxf4RMV5bCUTPQknX1yGvtLOsBZA2abUItR831
sjb0KYcaEsQHWz83FlaLaQDL2Q5BcSpM7m4m16EN9rXgB3FRmAISN8bbo5NNaFC1bELaGlA8JLdC
UrMWhBvwv4YdrrIwcg5NmUTPEoA7N2xMHYVl5KeBNYeHGSJNLpodujx/7UIixfdgoFdUaW55Tdv7
VCAUFgsF8dRbICt/TeJ0d8Dpq64HKfVXfGlyRyees8PKM2/Wn/0MW/UM3XXEUjLWpywHZhva8B90
0WVrp2qGgzZVd63QtPvS7MinThN7l7mT82KFzWMewnFCfO9O5LqHAzErqu9VSn4suHrtAiNP16rq
5hsyWGCzKb64kQITblzU6jdNVC9dkpkkWnOz79ByonPv2HCGPGY91siWQoJhqbWQogVxujVJvF7m
xAIthzRuzlVFhi1KRn/0avIolj05xDv6SeizAncG9WQITPxseOn69q1yw/RgJpEFqDKzWOT5a4sD
jVvhpG6QviCUdPDB9x7Wj5koOpXrmHiwI4g47RBG0X1LLhygqcK3dlrCS6zH+i1xnfIhj7AbBLhL
Xth+39AdEpIVwZUTFncbRSMgrcIkbzGnX2Pze+cFG7cofYG6j6K4H4vSJmSZ77o2/Hw9WH5y0Vyg
cx1ZjCe4NMLjMgAffChvwjbJJjbEuDeBqS7Veq5/8V39TA1InpM2hCC1oFapIw6LTJIVgj8ovLcH
5UVyH4YhywaGoteMD3maKts2NqbtOGEFaMbSpOTQsa3AAPXPKHMBNmNf9tcOMPW9BqATCyVp7guA
F4gNOrvGhs7wH+xSeWIYkuzyxupXBgy4G1U+RjKuGfNr3WeURrOyLRyvRlwG16BwlBs2ALGZMK0c
WhVDO8xjxkMKeynBTvVjo4Tuu9v15TWaG/FUqJTI7pTBkRtN5bWFmbCOU+wGDYqYW2n7yXLI0u4G
Q/ajEW5A3FmZSFoJFePfIrIyCMk9FJUSycAdSNHkyl803BObARjUMeIdCVv5I8WufB2dUb34EEcP
iSiNFfDd7A4tTLwfCy4h6RzYzO6QbZoc8wQSvBlkMTwL6oJnF+3om6Pjc9IGzV6xNG0GYQNQdatJ
94CA0YkW3UOhtVetRtcPy344uOpQvWPpmPYcM91WU0vxGnUoDWeU/l0gi+GpZLE8l9LAS49JDjJ3
2JFqVCtPFTmUq8hs0lMWs+3W1NHvVsiFwBkB3NAkPElbyE0B9OkA/YkIjJkImzthsjdsG4M1WMMM
eep6cFtifDOdIFE/NdcMz6wXKpQBKIRGsBhpXfWmZR/el0RkndqwBjjVEmSCNGKdB2DocGUgAG3D
A44UcWQCEOwAuNDtgCDkkUjWoSo3fCS72hlGm78K7emxRDa+amGrsUvRTojq9o4Nu/8xMX2ilAjK
fIPyw9kZOISXpSBfVAhT25GadRFpp23Q38inCE70ii4qh4rlDhCdUbFGTldtfDynD4VrXWOjxWcJ
g2inj9yRMXs5S8MhXz4qQUCViQ8jRSP7p+ip6xVV7S61bcOBjWMzokQb6a+HtGBxsgRVTVBemm5G
1zjbhTkvWaxTKIreK9UPtgGexoXPL7HQY2lt4zqqt5MNCD+tBPzwcMh3nOfdAefeeJ1cO7r6GFIO
oKaoPTWj5qIRmns+fL7PmtJBhl5WXDz1B7NsjJWrYnfREnvRFGr34LZ5unTQCj9MTZPdqyo2ffIQ
EKAFlXjrk3Fa5lCUSa71lYMi9AZxiWpF28oJgrsGzM4GQMB3/PDhAZz3SAAGWa465e4PEmoNz9eK
BN0cDcJ9mqHTxXciyfEk3mhF09Il+5uylpF5z22zEy86MvL3dKpsd+3QafTo2zTkhlvVpa7L+My2
K+FY22jyyYUWwdYOEtyrND6/qaRZLdNBMVeAcy2uN5jliWWH7V+NtdyrXKKXLYhij9wvd0npmu9T
temeM2b2S4N7yKWB07RJNbAQqm36TxzJPrQBK3mPDb9ZMZ/OCGKwSZpyivigYrrdShXftRJh36kc
pmJckzEicwOmYDTz9BhGqjyI3lI3dLM0dOKTsu+1+FSOQq5yLMZ3bo3VGdF6TlR0kE4/SPFQgcj4
fL/NNACN6IJXeinBupnwdqcaHTuGQG52iYZIi/GXduYKqhXDcsN8r8OSBPeeZM5qKKmhi8lwVog/
5CaKq/yF9PXxpJZdsqVlryxlXLUXc8ij0zjmrNQhx2iYj/lalCGWMeZ5b7CDsBZqpE8Q/OCMdwPZ
Nc8ECPfrnGC4B0HApL6AC1efUtvtlj7ZpnfVaIwbDhC8Qp3Mvltwf/1FC3PKw+yfvBK7N9w3sfPd
t/XpmA1Tv9ND2jKLEpv4xs4CZx2Rxb3SiVVczOX9yaorx2PQL9dKjs/JCtBT089BNYIfLncg4inK
lZ4pfTDd6q9mPEa3UNLzoetsbtRWTOc2zK0IAqhKGKWF5gosAVjhemoPCky4+7CbhqOb4JJNbWxc
PYwKjNsS5IdCQN66zTkNoaDC56BuXw/lLOS2EIOChAYEMeMDm9iu1zoOUXKOKoOTj3nWHOOkJdSn
CB7pznebxGn7Rw3LFxwbw1CwMDuQkuou9K8gL8aV0oYTwlx3bnMmZMBxJhkKyGyF/W/u7dKboKFj
7WAeiNCD5FPiZy+6ejmPozxpauYKW2R3ow0/VNvGGaLBY/mSsxOr6EUCytpJz9odIvCA4iisV5gz
cASOtmy+WRmYS66hnfauNG34YI0JceKcNP3jHLlEK6pwNtY44JBAG7RTzZmJKuqBW3Rl0fzxBxNP
GTHm8TKoxvc+SPVz13Pf1EfBjVJxhpvTqekqwwL9o4Da+F2NNMEfw9beggiLHqtGXgVG3aNkEWsU
7pguHSs0n4KCSh1arnGnVrY84arFNGQptMc7QcNYUwnwI2Tb2MRdCH8D8Nss+bxCs8SsyNtJnWqi
87OQhVq+/pZZoKjKiEuHDNT8uZEDMO+mK5ZZRRxtW01HeAHUJ4Rf02Yk2Ygs4S1X2x9O1B2VuCmX
dI0+nBpGLD841km71i4T/stFbGkVNsZ+WodxokKnmRIoVWDqSEqt1xbvIwAj2WE5IOgcmjqtBedJ
DGzoA4crd5YSU2Kx/2sQC/TtqpfEjXB5ZQSHK2EcvgWB8opbl5sTBOHXLK6+B/AMaVY4GjeQmCQR
oWd3I8GaEND5xrlGVMiRDHoSo9HeUF6BLnMLBq69n+inHkfwGh4RJa+VUFdZWfmzTbX0eYqjrW6y
aVoGbfGwo6kjgU8uUYRFlP25UZN4amrvY8V2QWFubti2b4OgH2FAofBopp2mtuIeqBKRsBua5BpJ
GLUJDnveZPWlzoPhCd9V69UqibM0zMOlVdPpqJUputR9WB4D0/RPFurKVaWJe3roj1UA27ZUlEdz
NM2z71QnsydelvUUQZ0fnAuRSweM3cOZto3Dm0YtSiLoCS5/+tEKNsTOLoeVHdNRwE9PGYTJdVcG
VKQkO6kLMfRy1RKyde/EifOmaeQT9LrLzQ3EzA7WS/NmSD0tF76uU2qTv7kDjnIzkto6TGMC66eu
+rWg2Nv6U6HQQhn1NSMT92JB4jhYs4qRkDf7LjfdOatHNveq2SkLv4z7+0KwKPsJ8V8ogvYJh0uy
oBSCX5LMm6xIkAFmWk93zcywkBJUAaU+UljElY72QB3xc5Hi0W/issFc1YHMIA1KvDkaDdZiBK7Q
A21dVFqufGtoCVwtWyG4PuMF7lzaaIVaNpcA4NemAV99Ir6kfwg0FxYlludzQxQ8XTQsYmtlQhzJ
fh5uA9DQl94JuxX+5XpLeIH5wCCq2JQ07PatYUfb1rUIMG9Mc5dpNIN9THO9BXlwcOhIiwJZg6Zm
/rFO+2nfIW/e53ysH5Nj/2R4Axkm9e1mwaQJ8oMWuKuBXNv7oQjZ1+LOWitR7z9iZ6NTG4OLnsYw
bZfaVPcPtj7a+KcAvx+a1GipJSQrQY7asGz+ghH7wjzBrR5VDrq+IydoQu2JNkldckO2jIWIS4u7
nVIvdIY1J4ZgNF3IuzynCVqCFbpai+DF5tXGLnPlICErenBSGDScKisx0EWCwUybu+nsi2o4bA6o
hDHvBW5M9EJ5IiqIXpzanYWe3HwAlRez8bUDDQmfqEnwYIA9i+hMX5co8KqLHtpyBHRCwgubmEL4
zuzsW9kd3XU8+dFDJNtb56fZXRG57ZkPwv2o0Xzu2ukgIUOZdDchRxWc+mOxkRHwZLdNi5MsQYkA
M6CCZ051cmSWX1wURe96qNDxpOUx3MciQtrbOpDZsLNvFQgfR6Yu4BicjnwEuC/flLF7z5MqAc4K
l+SJxlQcEC5hhXetFcEs0qHdliVHIU5ok5lcAWApmQD+Uze53oQ6zat1chNSmr+LVOvjK4yMIgFQ
Av/SqfQrpK3+o8oIFRylq9A9q19cnWJkoZoV0c9d820K7X5HeTfSjOSSZGPJw4x/IdqwOCHs03Zg
mImpJ3SC3HpjGoeVjum/v0oeRPOG5Ok6gg/STzAX8jk8gMPPL8srQ+XsPq4C7v9uIowHCntLHPOs
sJ7H2EZ4scSLlxfLhmNTW1YRZtilrk9t+5G1HR0VRe+ZwThmbAP+st3WfMHiCg8ei7yotsBcSwos
JGnNyuwi/QPIjsuQttUhCAmJDRLsg34PwlevvS6z+2A9FFpfEhUjh2yJ9bNVF4wy0M3oKVSToNeN
e6QbaYFhry0ei5oTnk5lUXnDMOYXJnH5ukBJusfSJoJdVOVRuwyHxho97KnOG35JogaZrfPf8w7y
NWcPSZv80M9dG5inelKcPd2x7sqWSX8BI5dFDI1eDSBP0psyNuGHbbpXWU72t5Hh0EoPe5KvcucC
8YM+JOE4qdcw67iPMsvoWQT+eNSKCZRarjXGg6Lr5KdNmFF2ZVqL7mimfvGjIMPsqkqTVS+p2Pqd
4tvmtU4C8RKFvaHuuriMrzEFLOBRUrLwX6YOCa6TW8iz6DH2YcQPK/chQZJIVwc0q/luCCVplz2x
k8A4XWBApBUyVmD/pXxNB4MvEYg3nR2rFUl5bsJWoSOF7/1GGAnYxdgWqnwM3aZWdmkrgvCjVURH
kabw9hDTNlKiEAuhy0DEW0vwvU6GLu/kGEQbUu9o3mhIkF5HDq+1lSQxVXRrpsQUwvhFGNBFeI+j
SNI5VeRDZCnmmi9MP7SKWntJCKDNSvXvomdDn7dEsyYLjLqv2joQBM4mpcJuaPvuG1dePKpGPU+Z
m9SDr9/CXg4FRXdSQ8mjW1xMPWzySkynIiKeqdZFtlSlMf50OQhume4SAoiswHqcHUVX0ALiQ7Um
8TD1vfOsEuy6cpXIhoefMMkl+TU8Yv+Eb8W8+qMwS4hrRAuxc3VGvxkrRrWM3k0yoYAvHlH+O3S9
Kjq/8H1oAdmyN77Lpsq2smI4lfTNs5Adm6lR7Un9AAOES7R6wHpVLuD2kNSNiddrmvl6BTj5Ff3j
e1A2xQG1oPYTe3i7CxMHIJcPm3URBdx22aFxTIdcNvW4pSVc99Ze9dHBVjlLtpfcejPeoqUDdug6
joO+DRWrOAF95hVWyNqDQ9XmnqUhW9C5GZwiVuUus7XndAj1N+A0GuZe3h/oIuHDIEfr7NZkp5Yu
s5QK4ZsnBVGxePKSBzuR047ZzI1rt06oI5nTGzQJ/MRkmp2gsTDF6lBBH4zIcLa8/fatIxz10QoY
STpFZz0DgOGYjUiN8DqlBB0TSDQMEXleS7Yo9YxqxljUzGifnbJJHgJizk6qPkgP2UNxMizjkR1J
f5iR4fuOGCcoiS01q042IjNDY854jufAdgywCDZoT0+WWTwmbrdXe9u+KWlnLkcJAb5Svw9j0AM8
jWg6aHRb97k6QaDGkMN4MdJWZgHpFXo4IeNJkKMKoRFXMXVbADU4NLRFvcSxnW2jWuEuARdExW1U
1npi81oObLpPSe9P69aGphNArJg3x2DhSEu/J76zWJL6WjyM2C3A8Mmpm68286JL0nNVIAawrLCE
yGiwvAKDy37QozqugMucaq3SVzSWvtVGYHENhRK0TJ16WAatZLg7EvRRZGazZXnpW0bVJhxGLvEp
LyKBupNzPzq+u4JGBs7aMq6J0XVPYZpGP9ti0JwlcqT6uysHfWafFN+GajJuPVvAQkH2+SDzVv5E
pzD8rNzC3sJK0OcR370wugpQmT8cFZ1lRtbhfaBrl9juzMfI9VecCpDgdSPdJb77LSjCYOnoVQk3
X1jw4aBG3zGKqtDtoz/BhJ4sZobHfRyP9QV88seYhO/SNmi6wc6FoZ4mDxaB0WtpNNWFvqXs1yUU
swefIFvs/Qx9BSl4B3cYOtiUojDWcxd2odiMWCPOz22t56Acpd0wDR6YBQwD/GNVAIxMjCI8JEH8
4oRhiAI8idsn4AZ0nkViPvBqjJzbAjeKY1lbMubbNah4/khyso8d+jGafqa+dvIJ+H9muitVnTC5
y8wgpqFyIQpDfHdPWHGNS5XFG/IKam801P6dt17xJm5ot7iQyap1UZyEpGSSN04CEQRPCGddK94H
ZgZby5h5hHLQdOg0eXkLlCS8MSrqH0x69Luo8cf7upXcECAfoJwBFNovyEbTnwtGCQRDuS9q41t7
23fFoS5IKVKSIPzBbZl+bEgAGB6bkOW/qIreDL8XIksBQkbZlB8duOObNql3hcaaBSEkkrtBCabm
iArHWgcRvJ91EwG8IasohhGTkJtnYJaWzVTdeFv817Yl6mURtqFxV3dWSzsPJSy3RQNzHajGbutO
ZCNoM70+UYS1VawpXpZG3B4tK+qipwzY5l6dgtTDo2ZuEgJAV1hdzZPRtvUJMp3pb2rGLSPUQzXX
9uSXhoJczbIPKvDdAkc1A9NYeFIH7rifKpQbayYk+day7OlIOq4aLCAh15CyJsuIXmOVbnbInjVE
/aYl5LX9mTmdRR4dClZyA8a0iq94R/X2ZDWV+WAXqPI8ong6cJCSokZ9EgBunKtmj4FxVIBVUakz
3JXRys2IaploW5EOtS+CwVQeeoPEiFOXoDo6iMyADw4ciOysOgmz9ls76kK5Q0uWBldGuT0MqEoI
rFDClQkysEhRspdJqfwYfqoD2hrGG315FUYiVkU7fHdLVUt+hsBLwTyTVwsHJJm2JjfYfWdWU7YY
S9oaxINmOFua6Zzrw7RUHfALEc3lG/0Ysk00pIUH4lTHs8qa34ZOU4e70Sf8yms11DODWwYrrcrs
td+ZiScj1fU6Vfi3Vte3uTXHhKPDAS55jBmV/6SXVL/Z1mi8m4qZ2jTPdCvxcpgHP+hQjN+nstf2
repa71IzWnvfZ0WZXoqRYmudKzIW+6GoeOfGxtS/42tQlmXhqisbZRQjG79FzOknCtAssx9/WiHl
0iAEuSvDSO7sggik3lkhokm5JIMdBw5o0DNZKJC5fhQT46dd0gJUXiWcbz+RcE87iB/l1hUtfy35
TNicCruaD3Z3QPjlYY9yh41jU/OtsdP544KcXNjTC2pZP9yaaV7LO5EqDQjkRkaaDsoUhzUJSymZ
LM8RyAPho04wy+Q7StCQFhtTUGuUz4rSQx2jTYuWs77jvhhzSzTBRybMYl0d/zyhpcm3ts2abkst
GZnx2nHa7l7oJcHmiA1VMx0J+YQVVi3CDngXX1MYFZsxGNJnu9Ybx2vLbmg82/b7Mw3uvlF4Oqnt
96FRt5iLgjfGCvI1LyY7BqTnozMwXHpKo6eR7NiEKygRWfDMVpkmz01DKYYEvUm3pKvWM2u58Itt
L12NLkOu2C2ijRRmPBWIYQAAkE7BlxMT8p08oCgy2hgeiy+Vy79mXfL/l2j/Cz/PX1/FfwgQ3nv7
/r9i7PN79uP//Ov0nn6P5I/mN4n2/Lf8B9pkG/+2TBuVNZY63FCaiS/oPxJtW/833hYLvfXMTKA5
+38l2va/Ua3iW+Jf8KLgE+Vv+l+NtqL+21ZVkzA0DA38jbzG7n+j0p59JL9ItAVkbsFTSGZ1bQdX
7ycPQTQOY2Q1repx73Cte2gNAJOpIxdamhpLu66jg+Z+QVWYbRC/PdPBm4VBWme/nD/gJz+IT1JN
jvaTGXmV43YjX3xJHmu7+uVnuPzn/+9X/bn9x8cIEy4WHA7N+uyJ1vwSpGgfqt6cF4TRcWX4W6jU
Q7PqQOpFr0XynKTbEqFkuq+mVeUuI/irCRO8xRjsqkdFWyr23krPpUII8RKcONHT/FPluiUY3iwB
uFD+NuR900RGhsrVUVuhGHCO2nkAb16senmYRbz1wtIWEGwQHsXvyXfj3S02sO4VZaXizkCwnnnj
x/hR9Si2PXqzIpQLS/ei6WC7R+ijEzjwoecWRtj0ypa0UDz/CyfQ394DfhM4DRjXgDXMZp3fvSR9
zdmuSd6DSmcypSbTKuxhOEIWvk+IjF6agE2W42Rd//lH+tNvNNuC/4JEYF//9Ng0L2HWBTwWRPaw
pmagG+A25fmfn2LMBIPPb5yt63wwzOS8eiy1X405stHJihTM7EIb8KVXYXTJN2Fz6oHZFBKs5KIE
Q27V71n+1KRnzbzLihnvv3Z4/Uf07MthUYudhgIWxM+ldp8JfVrm6p1Nbo3NJfgukgyQJn839K+j
8WhlNM3ka9Cdh+SbzL9YP3/8OA6WJiAeGqamz8CGegztIbPhJgfOUrPu0H4skWWsw+DYj+qyiMgt
i9uNaaVLG1zUgI/V7C+xyX/lTUay6Gy68i5T12F1SKd3M/qphDtZCS/FYFY3VJjHtG5WZb9LqlXY
eXZ8doVnYgNEU8po6Wp1SNU4xbov/FOfjWKA6+Db2Sp7IS+h5nzaGLBt+Ai2rckjPpzKpZrWtPcH
SkMf0mMnWS2V+OK9/2z3E/MzwQ6ZrskmDRHlE/zCMIlnzHWTPFKhn9zoPY0S/xya4oiMl06F1PAQ
JN22IKoAXbURbpzpK7fx/JJ/ejvFX7Z40yTc5G/whoJ+o13n1uB13EqAvh6Npl7BV/wg7Vvd/PNS
+NOzHJvePZYglrv76eMKxe5U9E+T50SInkiLI4nHRn5VIJrqVbn+56f9Yd1xinH04TbSKeXn5f+L
IW4sQfHpJg/SW+NIugJKbHRii0wHQj2m9RMJecuYhDkndr5Y8n/YWHiyDVEKI6eFFeX3Jw/DUMHQ
JC6OvgXcO9HGm1FawRdnzB+ewsEOecnWtJkJ8+mFRRWn54LP6IUtXfMO0uDKF+Az//lb/GyInd9R
U4XbyFmGp0v966T75WtMIqPIjY4pNs6BlcPICRVRuDI6+AM2DXq4LXe5kqCNHJg+K23/xSb9h7PB
xKY1Q004rNlvfv8uJ7eny4m+yKNinYfK71WLUEYdJQLzZhz3gQny0a6/eOofNgMwHDrbgMBUCY7g
96fSMUOsBtYEHd+QbEJdo5/tImOP3i2G4rRs/a8QTH98IruqreqM/1UVN92vb2uiVUlAXtrkYdsW
C8HUjfrOtxc+wLBlqTB4m2JiDv/5x/3DgsRuh1N79srxj/kP9ctvW/oZphw5jF6m3Zk1EWmBNZq4
fIqfI8le/w/PQs87r3sWozX/WX55li/6UEkSnsWAY92PkbIqBhLtrXgq8QNoXyzBP30yngTkgTsu
u82nrxNLOtUXL4iXdI9y1Hsm0gUzkpEJ5aSJL77GP61EvsOZuMY/2Uh//2iGGgzM/qiZ9AjZq46r
aWmm6Fn+2y8QfJA9I3Zo8aNS+uSXhiPQBypRDJ6fSEGd+CZl8m0k3UvoRvTFyfS3vRNICygfVwBO
saCPfXoxyPjwS1al6sVq9FjXsb8h/zbEa64+jbBACA1MvEbrASiZ8otfTpvvQ7+dSDzboouoA7ma
N+5Pay8csU4ycpgvGNHHVAPrj/FsDogoPbLFUc/DUkSg3iHNBEoYhmuVfFpZxtEXL+zfViR/Dled
CRwECHEz/fSr+gMi46avVa+f2u86q2NVqmIz+skm0RHYRQqzm3/+hf/40bmOchEA5YUH9tNPHFfO
lA2S7DODPLPFrNTpK/caxzmukc48hcB5dD0wgSPStexc8TOXLi0jqNxf/EHmB336DRCSmxR/kBcI
Nfh0tqhkOGm2jZyd1km3Amcx2+OUvRpXyDYd824MJf0nAPSbesJDEssd6O+t6YZnRcjwiyvn344A
yk1KRAammM7ZjT8dASrSlQiMxYQgqwyYoITzXrysQGBXfW1hVAn3WRn+/OevQPxtUbt0iV3y7mxK
A2rdT6+hHliEw0XO6KmkQHfZT0l5EAQvRfmDFUPel7nAUeHnKyVcEfLsTk+ZdRbJWW3eUvnUdTtd
eQvdc4SZEUfMNboz92m/DcDjE5Rq5xt07on5A0n8wAJ2dnZ680NcJqtS3xXBUzy+ypDG5LVPTkNz
988fTftr9/v95+WeO1/78G9zdTY/vWeTYmkxThwOm3or1L1C7Wmb30fnkjHrrZvXKkf6a9354wMM
V9+hZn1wkgMTYEz5ZEqd6/5JQ6UcVFeBjiFqX6xu09ovTrnNKWqLDRbe0V1X1QYNhrOopVeCW8g4
xpbBqiJ2uV/V7a5o1ma/9uNdahwj/Zp3VyX4rqcnqR+M8r3IT6Jfvw7J1qCpZXmddTU0bwg942V4
TfU1IcoyvKXpGVmM2R1JX4ZHUnwzw5chepETYn1GdLdJ7Ix4TcPYnZ1z7Fur8X4Wd08LtUdO3KIo
urRkg5GNUT0WxFYwGcof+o8Yv0l0n/vE92zIrfNpAz7azEfVSziduYzjK2JC1EzkCnuoRimyTeOA
ONwxcT6uc9R2Wv9o+7eqWzr20ZYbLi8K6UVcRBEbVPYBOSHJzPIVm9+AOwOFVOsR/C4/tKPpL63u
TtXXWbIbxaLEzabs8UTFeJ21S+gn66jdTfJbFn4b8hVcOaQd6rQV9drOSnTA8QLCI26Ad9U6VTtg
OzpOULnyh0PVbjXT88VumGXU//V2yTsF2duhsaSqFLy/H4IOZxOoZK5MYWEwh9PiAxfCeBUoGRkN
KZFT7OpfnIh/WqLQHbn70tARzowb//VKgfYZbOww3/D5D8tMMvtwUrwvXyyXv3pCn5cL9zIVlBDn
kvYZuDXrK+jEEhrayzukWHgrLZ1AQzIjFtMHWXeO+lbWD2N3P4jvhvjR4H6TzdbB6qaru7ABLL3I
GURj35Ne56ww87XRynQ3/awCD5da41nOS4x3Ou9WUr6E13lqdq8csmZRMt9YhVdKFqEvOi6Bh/YY
7O1Tho7eWoeH9tSaHqbWgv/zauluEEucqxthCUgNrZGcOo+QquJKQ6Fw8QBvgrNMj2W3zYy1my0I
rV7k+SL9kO2DE92AvizGn9M6UFdM8PTOw43Loqf9vhgrRtRRulTN53L6wKVl+ofGXJIc5IznCE9P
g6Pnpa7PZbjVNVTW3iBv9AMce0EsaztsusmT/YkIqIncRCyT1Vo4+6Z5ZYrbXv3puUgfMzEAu6Nx
rr05eKnbrN+3JPhI8EmW8o4GXZQkutIMQ5lYVxeZ7YtuazP4HL//8y/+t8sjFSNtbDocbJHzv//+
XrWQuO0K75bXW3HlmZH8MGv4w4opDhPwQe+/f5o2M0RBZThUHJ8PGisXskFDRG4HNn5BD68Hfbwg
Y1Hz8i/BLX+v52j40omCK6uiG0fS+/uHq5Nm7s2PI5Y9h6F7hjA+MFASoyvFr8ObZyX2gHOKdLRG
u6EgML84fv6warkkc5M1tRnI91dT5JdCILbLIuwSPu8wuRznaYQ6TXebL1btH35DSGOGDr6RXjVU
kd8/pk76tiGQFXqZba7TqbZnRxIuCM1n/kII2Rc/4v+wd167cWPrtn6Vg3PPBnO4rWJFlbJkhRtC
luXJnDkZnn5/VPfutkq2a/fCvjnAARYM9JItVpGTM/z/GN/4vEeZr0UVB6uoRcXhaMNECICXdbLC
ylXYKKyUvadS35rJWC3ZmEGObtpxw/LEnHv8JV1IeZSyqcdTjkdQcTznlsFUWVjjfCPvn8oCypHq
nuvT16qJlBNf8PhEwKW4DPRZ9gt08byjURoTziRQa1Nv1rzunJWvTBB42JV3P7d69WAvo9p3jGhc
//7tON6FUyED3ws1GxIVW7/3LfMPo4UURkNHY9r4hpY3bPM7X2upOoDyJmRb9he5dOWJr3r8LCl4
0DQxDCZ8uEaf8GZyGp0M2WXpk3ek+PS8ziuczJy2wDyQhk6gFdVYoZ4493x+lmBxHDhVMGJph8yg
nR8Xs4hQ20JJvML38L3AAUV4X7CPqUeO/u3k3fz+tv7sah4+IXyPNF/s49Ua8qCN2jsumeJFt1KR
iboVDe4YYM6Khu4pROynp8gv5M0gUIqaMQ2koy+HWbSd2FTmPg4W0gL0ipcQBapf4T9Y1mX3PcmK
6MRjfC/S/LhsQ/dlG8Lxnw05wCHr6O3AWaZoRRdkfuFeTZDQEyQcwcGt753KuOxqwhdKdm8oh2pE
QR4Rzuh0sgP/QYNy6p+TZD0pWyhUk/ocynva6+jW1xF6Aqs8dMU5f45FvOq9+ypiLJKMx9/1yqtO
u+d3YOfgF1jY6dnnkiXOP1XICNWCw1Tc/8tnyfd0XEoCbL7mIvLR9yTTybRGN8lJp6xvg75WllVp
4jkjRWNh2aVxYmb9NBNQTWHQzA0NCIAADj8O1KEvR3sg1glxAEcytFss5h5yzFJfpWn6fTII9W7U
6Erm5tXvv+hPr6xxeTaaxly4+njlSUNc1xZVRIxk8hYOWr9yehIUKkkEDEC9NYlIJJuisfVOXPjT
2zJ/ZUpz1K5ZqCEtfrxwp0dJY1RxRL9Q3YyqwKwWORx8RiIWCR05Mat/agswec33FcQ8VRCqn0dv
S2r1KIjbacBY28xZaT6xVvY2awiC7O3xgrzUde7J/IKWlfDttCl8bHEn3p73IvXHt8cxHTqT1H35
LLRFPn5no3SsIasHImRRLGQglFQFjd+9JtkZ6go2mGiloljcqpq4k/DpkUNa0c4Mm02e7hjwE8Fz
gZqgHF2NCZIo4FU69j4sJ0jGeEHy25AeEcFaqn3lVTsO2ZwJMcZ2ND1KpMNtvA6ql5KMLmK74HKj
MpqvjmpaWUlIUVP6pY/WLRYtKhsLo+Rih4BfDVYL1MeJMf+zR2LNT595hHYhVf2Pd0PGmisy7GkU
hC8ibUD/Z2Xt2RTH6PbIehWzgCjTzJXhFWdSGZE+0iI78SE+rUtz25qGPiVNuGZQxz5+BjWwIpxC
bMs1mSqLCdzU4CqLUn5xBkdgQB1Xk1DWv3/lPo98ll7LtfT3Di3z6Mdrpi5yqLauOn9qJ7/ruoIy
NFpNYVKiMP8lHpqtDDWnGcrmQU6kSHz0mtGQrYoW2dy8x7AXsdG5y1zjpAMfyq9HuZTdZJ34fp/u
KZsKDpAW75k639qj70fuo9M6DZ6g2KzJ1xmDc+p+6xKj0cIY0xfRGi3WqeoUZvTTTPZ+WRQIYNpp
ch1TRslc0YPe5MzfiTntJ4K5FXqZc+5GqTbzEGjbs7zklANBhg31qQlmXhE+vNvz5WFuMrVwFvjU
wxXDNJITYuMhzCJnkwyxhfWYFstIYYFoadqs1qtAEbTXwkZft5FCCSRqg2VqAUj7/QD7/ACYWXnc
857HVFGBfBxg2DB0qXh95UulOqutDg8K4rSepbRr0tlzWTz08YkTyKdBbdBypfjlweTU2TsfXVOS
jMuZCwUFJ6V2nypfU9A6bt8pF/1Y3f3b7zeXjt+baIAIAYN//H5RUcjGiWpA1rwwm0rl+A7QYK96
ygpNrZ8Lz9uzducnxvX8az8+YUaVqjFNALKlNnK0Xfei2QWVF7jMdFnhymlWdOfVTRroI45eaFAx
YNDff9PPc6TB45uLJHTO6FS4R0eu3Go0EBdJ4WuDNOZErGTRU5df2FMX7HId8WJrp4QIlnNcaqdX
cEv6cCm15MRq/fnlAiA5izrYS3vmp3C4jixtO6kMQogTHawLTjZi1WGqRdkyqHrAQQyowQ79wZqu
f38LPg+sj1c+uusYebo50IIrO74zuMFKepGHu8tyViI+cbtPfcv5s/xwMCopWDnMUxC0K+V5dCco
AZ2BaoqcpPZiag+mHldreJ7hievOm4+PI2vGc1INmyUtzB9H180inIRlF1I1gNu47MYGa5OSixNr
3c/uJHsP9kEu2jVYoh+/nZhIpFFCnXyxjEDNSLVRVvfgpgTJdVZ4qjf5k6HrmYgSGLiG8w4M/Xi5
GK2pN5GU5MdD+hrZyXdUzdgLtOC8Z0kogmpVsPCHqePsaFUIyqj27vdD551KfnRf+QgWQHbEdxZC
qI8fQdR0N2qBwaOQz2U419/QhdLmi/MDZk1s/rWMzgpwXQtgNi/mqGDipHIIhihYJOh0D2DnYAUa
erHSMvk2sfcCIE2Udagg6oTgdmIR+Txxc8uAVDDO2B5y1z5+3s6wYkNDROeHsXJZSmCKENnWdp34
qT2ujVDtF6D9tBPLxadxYdKO4sSKdI8SnTUHWv446l0lwL3RxIk/e/zW8M+elX5YeqbzYGSJ+59c
DCM7hFtOG5wjP16sCFzMKgSe4fStxUbzEmqgifbUlaCu6PP8fgB8/maoqUDjssEEWPtJmIjKQe3r
kAIp1LevNQGP29L1Ntjv/FyD5fbvL+agT2GrZcyVwKNvBt4PXxlmNT+wsG7Z9sYKTIJA0Pouhsj+
/vuLfVqLkPw7czQXdRVm4+MSzqgMSGDw4PkA9jgYxzZ0DM99mc1ZWubIXRbSSP79JY/pv0Ssfbzm
0VqkgBVyZMSJzQ0qd4EPfFOUJBEmeac+do224nRF26vS1olmD0sytMnn1r19ws6USJKHaRpwWg2K
eeYELn54wzmRdPHp7eHz0VzkLEmB2VaPZS3DiKGVkgkm8tJVyDM20ku9/VoVAZRKYii8JLxy0748
Mcn85KpMLhRDuCxTv3pUpcwi0mAaJ6GbZdGYiKzx0sEjRZoztLc9tpS3VnFPPYl5zftnXnM5vxo2
xbRZiDwP62MlhpoCE/MqF3qeHXgYRs9asCLbinCNFa/5PT4abTsqEH86T/vWJN3jaE5nYQgBRumn
cgZ1vMAIDU7ciXn9OP5UuETZHVBMYIAfzSPwQ+s+UMKYmol9bnjZRVuRc9o1It6VoKI84ymMxCGC
cXXiwb8nj324sk5tj1LfDLrGVnZc5wtzYXZUp3kbonYb44pdIIPe1lWaroH66hsV9WRjoTwk4DRa
jUO4ioDIFbvcqutn0U9fTrwp8zM/+jy2x+luXs/RWFnznfphHzHESu+o8Gh9kAq2b1RERbu+Ipx6
5TXUAkVRbKbWe6RHT/AyPLwT4+Pj5MD12J/OYR2kFqpsj4+VVhHxJlLGXF429D+xPd4poPwmRb3C
yoPrUiqnkk8+vgT/fUUOXhbtHePT2asc4HtR8IxRgOtiWebecBkZy6lwwWyFo7GtJIwFnL5/Trn/
36Twf7U5IOvXHPmLN+BJHxwK89//06Hgun8w8Chfkgc1J6QZ/OQviLz6h0r8HGe0+Q/SIfjJXxB5
Q/0D2wDrFgEV6FNAzP/tUNDtPzjsGAQTIG2Yc6r/Vc60d/SyKkT70aGavQ4fX4pYyUbR9qgjHOgA
101WdZdhCLG69rRpRWC7cq3qsPPp2stMQwpEpXSj142yiYXTYWRQaLaqBZCAOgu2UTjiDTP07nvG
DOwn1ph87Y1Obt3E0dKFQOf+ljIbr1RI7sui73TfEUW/zshP2Ki2Gd5iAGsuQryEC5OdIYRHzShQ
BPXDuZsFSPTTfFqJSVPfkr7wKGWMdb2AFedswRon156aRftC9urdxEYS+nQUuDdJ5mo7kiXdRwnh
f4fEKv0KhzF+Ygoe4CorVQV81LBBeGTumUI/n9hdNaG9VAXt0mowT7i1ku/7gT0xXdtoh0nauQky
MV7AuaoeSLuDfdf2TPBL09Ryh8aNaayHqireQEEP14Q+m5iyu1B5wpfEuy7roLyoorE6t1UJYirK
EGe4Dtx3VZw1UaJdtJk1bKugH29kXKaPSHnFfZRUKD/02Ou3laeOMQxkY3qWRdueZRn8QJLAs+gx
gA880OewXfQcZnsAe1A+D1bPJhXY13ejq5QLeq/dt2Rq1UPceEOzhBntYrwOofl0aLF3VTy5D4Od
aD6eLmM/DqWIFnoXinQxOlDn/YrotoeA8JhmORdfXstqzF6JdMl3U9uAyu5A3S4g+x28KClvZDjY
V1Op2FiuuhZfuUfuYbqwAPyRdQyZ6sLOOHAshqQFVSXdRPkO7SHyycdAv2LVmfZSuYRQL3QHyJFP
Wmj9qLNy7ABctV8zjHNfaSilcLGsJlmCZfcuu1BtDpMBksEO4K2oRrcqarVX2QBU3+vQVeXsZnex
m5eG8a1OrGRVCQO+ImE7falXd3k2oF+hVRy8tsFsDAUvBhJsBIGpA7DEx5fOmM84IA5tgV0VM7gD
Nw5SPcWAya7hwlQiA7IBjaPgyEAw51PV6gKNpuAgmTM87yLdbe80xckvg9JNXoXh2ZuAfMXLuMXu
QiydjjS2aihVJTJQcScW7po7MKt4ohHaawoFdix752tVQmR2kkzcDkUWfE9FUD9YKpBTxeuCchW6
SbEDnMUJ2TDr946U1OulFRXJY2H1eJGSQW32BaivfMHYLh9K1Qt3WNULiMQ1jkuBgdFYWWYZga8c
DBitiZyXydSo5AMmXHo+ldFy8qdpBFpnsm3xraG279sWf1fT42mp4X8t1rHOF1qCvDZRTLA44d2b
HLw7QJLvS+IfXnAxm+ayq43QWtQ6gMxt4MruSa9RAKUOp6+zCcLmdWHGYtZW1OWZpzVadpD6WNwo
RI0TpTJUlzXtkrs0ptXmKWzJzto68y48rR3WQBGAMyjERm4madWdH7SgXbNmtFq/gpQ6rCHGqhsr
J+Ql8CpzVeMmPtRgX2cqE6cU6Jpqil1iNB+V1ML+XD5onuCnJQ7c70ZuF7u4HJOruJPyBn+7fSZN
c4guOhq/ZBxCllvzEyyJJLnsKxTlvt0UgM8cur5iMmanfDu53/KkFkCOjPIurfJml5WAuLMghjRY
p5XaLXHJe9dKWXO8CEd7gydHvIVZitBYRmWxc0QLB0GtTVpxcLbsbZSii2nayQIan2nnWtYqT3XC
sWlhWB0zRgaoZe5Y5ONGDmH3ZiI2fY4NZi7YB0l/nydd/VTYWYarVG38GOadP5lj+6zlFYQJvbDr
HpyAIshp17z4EnaWXNcukfeLwlLKSzhnPexZEWb7tKwjfelwDAnRqhXJpcWEYK0UwLl7MMW43Jsh
mTFPKmKJ0qmse6YbeZ11cb+SoXNJu3MiVT2OIODqln3HHC2uNKnVDxh8izdZ1/VNj9f5mVg91AhJ
FftxLtxXM82yL62V5a9oNmgZBnlHUgCoRkSfUW7DAwUrInIfoCfgtgHZyG4wWvdgK7LaJ0Ywfc8N
V/1GMki7Ypq0fOar8VAGOVH3NbbsA5bm8jwUUb2USRAPiw4ll7mMdck3J6HCXGUV+BlQQFq2xSZf
nMWgRc9dM9bOIjnpIFtzI146wxjsQPizOa2N5DFmS3lbjUN7m+WaAL8o5YWuKOKKFIIWVGo1Ouda
qU+zMdag86uIoNvlFQwSiKoKtL544NTZ5QKyFDnClE6sJlQjiAt9ctuO9vToWpogVMCrBG9mo13g
X5fPPL5pAl3SyDOX2bdZJlkehX4mAmLdc6fyNm3oTd+igOVnEjFKMJEG1q6mGkiLxpuaVavW4hYe
Tf5Uj5Ww90GgqZtgGqJ4USjCXslcWjBjER8fRMh4WgROGYCbJH6d0h4EYJS/zgi+tDaT+hHKRTDD
dVXftZUkXwI+GTZKVAeMFjTUNvXAxk18aBEKKNkyz77WaJ0fqnqK98VkVY9BI1qsg20ZLVQ7xwzd
xOVLYOrTHo4ptDvbbaelGDgQkV7XL+easrsQQavdxeEAJjx2jDWmZiRdlhHL2waMwz7EnrFXaroK
hFmgvY+dBhgV1u6QUvRgTiNIaRaDBUEd1lMde2GzyGq3bxd91lCJH6so+Mri0rgHyEHyohyy8XFS
6+EbbG0pCbEYXQkZZHrL29pedV7VA1xtQdumekGm7mgr6rm0IGdkZlztZTzZd3nltQQ4TG55NRiF
hb3d9Z4pWYzndZAXL1ZjThSlB4EoDiJIB+o4awmJaOAXN8ngLgzom4Mprvux91S/o343oAEebEJM
VQl4NcjK876LU/ZvMF3ada6ZFb2UaG0mQGb1KPqajSoCPasBB1WEPgr7V3VMD4XmrEkOoeySTOea
YjYLGaBzd+3yYoqrkjUsyOFmxMKnEugC+pA66Thj0kMKqajWSJHGm7KllINAu36JVZlH3ExcZTNf
uVkTGqH7hZZP+0xxgOYrBNv6aWlXGwBB4WU+duptGAIztqtRXZNRo2VsSA3vW6nFysbpp+GsbmfE
ncFhNAW0tYL2X60HndKKwv1bTW0XHRLESRch3R2/7Ls2WJjoJUHylPXbiH1oOVp1CzeMzzjXX2Ap
Tz2iXTvS930qkotZaH7jUBBIlr1rTbtg4n2HtVDCTEy6BtaTiLp2Jye7+yrsKt3ZTkLDyqtAGYCL
gEkJEl9hK1dWU7QEgdQfuKMtXvkafocST/mwHHi22zYVpb4M9FryWgLCGIBj2UD187QeNqoVgTGE
0HIIFMdtl6LU6u+DqMJs4ZSaw9N24vtJ0jFbmp2ka6eyR3noyBdZNUlZwCEZlWI5EWO0Yz6TZ02d
WcY6DhTkPFaYQwKcGlM7VBzh1+TQtsuR2N+13rnRM1Qy5ZuijSUrQQ1tyqg1sQu0rFxbXA6mKkMc
tbnrvQisZb6VEEFklSFMGs63aEvbRH+C8z1cm1OpE4zj1cAuDHhQcYBCf7Tb8kxMZbpNhuzJrfrp
TtOUYmN4fXOoRgtFylgNF25vJVeJFoy7mCzHtaHVQB9SwOpMKebONrqQ1SM0L8NuSFZqYqgbmboE
v+VhYZLQZElYbS5kBTbLTVRPOwgnol0Q81R+rcPYuWhIwbiyCsW7cY3edpdqbivnBlyEVTlEI7KA
2IueWi+sz83QTS974jTOtN6rnzwvqMd90lhqvAXZlR3UKWmChepESvPksEwtJzm40xaaYPZdsHPd
lEIJhrXI4YxtUUZow5IKOhNHIMaCsvpZmtP8ClOCthDjt1Aypr4jQcLSB+uKCcQWF0pSuRc6+SPh
NgU0KHyn5NDRy8LW12gVofObSnCjlgqhOQmPQHEVgpS0PNtTKxm+EK/cPLht2q6qVOsgvEo83SXI
ptotjI3uPmduNYP6tBBdGfuC22iiaTToRrmakG2WK6uNwusmkRVzUNFiICjqjFBomXLC6kPjamwj
m2xhts/iYMpeY/ONSLmgidkjMx6whaCqD6azCnFev+i6usK05rbkk7lNe6XbacBeuwvPXS3X6oWq
KONKZpWzNILYS7/x/5XGK9afdImbo6g3NRkrzYL9XEvcRJ+y71f79k5g6jYoH/bWl65srIfKdvqa
WWHs953ZDQfsIe2uLSz1UIxD8NwpjXUTaeS+LAnDGn03pL1SU6BeFYnR703TblaJGouXzOwSeAAj
4YJZWbpnwkvNx2oQYiFndayaYxWonMrcGsDd10k+DF+aKrzFVBdex0KKtUa5XkOoUDlPnOtEv+5R
iJ15RP6uTdBy6pVST51yO9a9AwPdeTLZOr51ZsGerukVC8YOPVNObMMyBqBlEY2SebtkAJB1paW5
fYfEabrPdHttN0MK8XK8r+vOu5URFdeFVGJIvqOzSgdIj0o0MCuQCNBPfsP56JEgPfNmhJrzEJmj
uerTollYLqqmpRF7nZ8Z9vjA7c4OyANKEuOUIDkDPGQuU1SJy9yu2EW1SXgY8SuH6840jSc1dL2H
KcmDjWViiYptnZMJUUK5dKyHDlnBNSdp1dkReM/5SGWPtoqAtN1lcW/tJYWJVWIXCckw1gRf3zPj
OxI58oVXZYNPFoz0nZCbylYkWDdZy45EccB1AxnPfAoTwHhoaV0SzdCcjUkaXDd639yNoQj8JG2z
c7JQ1BimKRBtH39jAbWOCgbGWU2lmzJNcGuke1EmOgyxIS8QIJf5pMrllHbesBCMl/ParNt6OxYz
Y9FWM3k1EYgczhsj83yEmNguYID3hMI5k7bKy7I806kcNYtYH8xDXLftSlT5tewVIOwp5fGFR4gW
u/KgoTE2BgZzXzvunLrqvwZIBvm+g7wEfEIMa2CXl1Yh86WSWxaZKrU2un4EaedOFilEVbSVHP5S
FpYXu5+gLhjmFKwKAOglIGeyU9hOAI3uVdYjQ0ZRRAUc9gP50h66OcoK53DC5YuVaPp1nGoDaEs8
qWubAfMYuwUWZdQ5YiUgrV+GxPpml7rZ2c0WOh4uMYbYZipVyh8K1isHZbfvxkO+J6Wt/m7TCF+Q
KTddUe1vDuZgCGixHRolJL5/FVX/VXXzrsj43zu25bUoxzoSYfue4fjPf23eiplc0hz/pfk6f/+t
5m/0yww8+fAfAMqjdrzu3urx5q3p0j9/P5mQ89/8n/7wL4TK3ViCUHllKLfzb4NmlX+oUs76ql9X
Na9e6pfXt/T/7Jr0Jf/WfPqXf9Y3NU3/Aws6nBREERpV9r/rm5qm/cExB2vl3Dyd8zP/rm9qzh/4
HunW8t7QpaG9+nd9U7PgtqAQfjeXz3gR99/wV466ZH+VNymjHvWBlICbkQSy2Vt1fBEnGWnm2Z4D
7EVSmD6BejtpKI+saxeD1S10qg4LTxfMBTS+A0KPe6N8zQfOHaWx/eEeXv3ZdviRm2JxP37oRvz9
iT51IaxWL3pnbPZxqe5dMrmwEZUw/fAUnUH7XXdF7S6opsLGH9sDZFMXdFtDR2LqvlWx/qVy4UJx
tNhz4H0xHao5GqlBvtPo1jLKnGyt5ekdJFRnnbYjEzIQxKVdxDc6ldYbzUSlQhDZPu2iJ9OY9tNU
3E1ZfMEX+jKSubXQhxq/WNqILcEV1mpyi3bF9lwgg4Sf7wY7ilp+PIkrtSjuKBjeVRnxGhlxByEh
MIveih+NnjyGStFesZR+0brBRiep3o4WJKlC8kfX2pfT1JxoYb9DTP5p7/xzQ+cb/UNbhwOdrbTV
IPdejFhQVu6y0/jOInSpRfcarHmiT2cQWkT9OkDKXMZPRe5gPiTawxwE/ZhmQxlMRzNUbDNhv9VA
dDP53DlgUpThqo2p8rgkVULI67NdL0qa8jr1V4+T/aoe0QX3k+x8csHS5VSNTL2mfeew4VhIR15X
lbP7/djRP3Ya//mqR8oJe2hVScVd7segvyLy66zO42u7Ns65ydtW5qzJJnEwoRU4D4HB+B2d/smM
0nglJ7aoVlttMfoQqCFu2dxsLE9/7dw22EwNnEdHpI9GgUGQwZ5fh6O46kR1Sh6vz+3onz2lWRTw
w1NKCk+OsaJSvSKAA+YfULN9BJfHo/+H4WQDZe3GxZsDPn+mCz9JW/1iw48lYcdP6h7yAekzacLw
1aoqxakMkTvztINnNEvPKW7E0N/+/i5rH3UK/9zl+e7/8FHDvAytxAnrPSrQpRYBhweOTQXWH2VH
4tYgXmuL4eMWd6kR3051w347FOqWHdeyLsoDuaSEINSnGum/euhHCgabXQOyTmCfLqGIXUSRquPN
OtUrfPdB/OzBzA/sh2+bh54dC7Wu96QtHiqIsU07kjtpI061pO4tpZODMFbtBDSPtuE8wWoekuGV
6tmtyJoMJ0V4GYj2rGsakNZpsjGsMF44afSkpsmtBj69iJ233z+bj73Ufx6N/vHDOkSnDmNR1Psh
B7Ur3jwg1wm7UMsSnD2cE1PKkYPsn8sc9cwJF2miLOqqvVYQoEGwjl1l3B+xkTqxofO+qS4vOrNd
eNa4/P03e1fY/+w5HK1UAfE8+ZDm1b73plsTIC2UfIDeJmHKTW9/TwiIQRo8KPeJoPg7xtvYtqhO
KCSksO9jYICcG0hZXaRCfYyrjg1fLb96Rc9c5o5U+x33lF9U/8VjOJaV2taogAd0y33by6cyGnUK
XN4MLe2mhWtSyIyqdGML717Xm3VoTQMor+yh1kNtMScTA/ITq1FtH7MOUpIQF4i6/MyDAWBauN7t
s36IXqtIv+nnQgF7DtUvNYXejHp+4mb/YjYyj9aMyW2qPjQhHk8RO+PEJMEsx9tl2HcqGSxWTyuA
vJTMpJskQJ2W9hpoEMcG9F9ecz5CXEQHck3/foFK/aYv1LOscV6ZaLdBNhcvRXVKMW786qMezfk5
MX9jRiNiHzeQzpVOdw8TjZLFxDHjwusneyU4cwIZB7cmaUxxkEhuCrtUL6nq2vgZ3An7GLE30LwX
XqaXCysgRp5UYmPVJk2zTfXgXunjL0ag3cMjfvY0tO897TSqGy8qJ3d2IsgGokFF7+qMZ26GmpdW
8t2cBPb75/EOi/vJ4DePVocAtr1bmFq512OiKvLozLaDfWZ7b9LStkXeXVAA5nGdWZOx5oh0Rkll
naf5KevfuxjmZ9c/mvJzt607cBPlHmouvN5pzJYyY9Nja014VbKl8IiI8Kl6AKtT+6+JYb6WStUu
o84pWK5I3bI5Q5G5RWV2tHhtu29DxhEHVmjH+Rpcv5lpHRqMmjp5OAApLScyGMvE3A5i6ZAWbZT1
WZaSZ4TCdGHmYe/noWutPJck7rzTDy7JbRtPEVuEzS+TrgBfxw61rDLin7AONj5H5/vJTXdGQ8gO
i1JK6KJ6g86mX8uwfraC2FhUFkkII7wWo1Au4CLfJ6nzEBrJk2QSX5hpcciEsS0Jj6JlUK9plD39
/gEfaT//nlGPjcaO2vSuLXWY1gMb2kZUd400K7+UVHw6Q6WSE+qcG2vy55SuNRZpn+srm0nRZyVG
3slWZNkm5osXUqKKyvn0HwhKtORE1/1A+vHARvj3n/V9EvjZYDhaEWmoC+IqO7kPzPCilueOvDDK
/Mo0UkqdNMLNztpbvaP7g6OtavYFrgb8yqsl7IVu2Yh0M2QGYcjT9zivL5PhCejvOfHWm4o6T+lW
2xJsYR+RKeuY25pkndQUfNdgH3g1Wxzbx4WySopnyqC413WNznJ9k9gOpWm5sWVGPVVbKfp1ah+Y
eymcHDL5bdChctuks4Xp6vf34ZfP7GixDbBOQP+X9d5SPHND9ZtQ4zxxaO/V0U5zMRoHbuQSxQtp
t6DOychUfWVCyqlZ00ukYDMxyb5dRGRVrhrShXyjcgmB02VGHzo0MaEM06kPO3+onz20oyVbIVZY
FSJr93FGhsiy8IBLRnZMwHMeBuyV3UuRVr1fzC8gagBnCV2a0rdHjOuclkBoNwyC0AqjKzeKu1va
h8pymsz6HPsZSIe8aJcUayD0liQJ2M2J/Yz9q9n9aNUfSSKdNTXFnqJvSz8V8EHSJkC6G9rE0iO1
jmZ7u6qNuPdJoex9IkTchQ2dmOTn6hBP0Y1TBZdlN24tAtyXpcWeuUzjcIX4y1ySoGYtIix4SyOL
W1yLTgraV1cXuh5DY3QydVFhgl82WvTUeeKqpf+51IVubulLAyTRK31RKVIHA8IPqtmiFKnjuChB
9S7qMb6xAjZ9864xaNKCAMxmK8f0ya3DqwjmQ0nH9Zy3aFcF4sJV8hX5K0RaOR3+cGGo+RI8UrOj
oZjwHs27ejUfNiTEPLRJy6baKcRKujwmPU1nByTBnCeG9i9Gyzv68YdNLwgyG4VIWu4DBeBoWXKY
APlbsu5lwTCXHTF+CYp3TtG9DaZOnohS0ikemnLl5V2/KozGWpHq+KA11j6ZjGsZGwdjouunVYZ1
OejyYOY5vFVILr//yL86lcwqsR/36UVf5qYTl+k+SdyHULbP7cAzsNRe+IUeXoEje9B15yHTw8sh
pW6fFjUzpY2iY8rRBtEPvmoQ0oxxdPMffqKjnYnBlAsOPKeSUWnRpTbGKIojqbe3ZITOiQ79F0uH
rK3j3ViFmknaYJz327RS9rVZhA6t4NEC5kHN6FwEU7Sp55zkE5/tFzvUY+KpLkcQza1a7kU4g1YN
fLuWQTSSkdoIDTp92JGzBdjavmwFx2ZSMtWFjaJl5WSaJLV2mNs/hbpW0KhRT1ALJu64XZz4dB8V
qX+vhob18VlqEzEtZafJfW4mO33SNn0hfFBU545b7Gxedbeb1pZFsr0WXp+45i9OtcbRMTLTM1XT
UzoWBEWAwg82amaReEyOcRgQ/Wmqm8bz/MpyCGpCGhEH900TbHREalRQhO0TVnflhu3ZiY/zizLY
+3b3hzeQh271FSFge0fKeyNOyYNq5bgokuEK5QSnuoY6ipXkb3Rzz+YsZczWtyanfsAhk7UyWoVA
F028FpFJHm0dv9iucoJToM+35CdryTFsgnFJjqMydPsutBHr0dN6Dtgzf9dGzduTWUJRWlTagpiJ
NQEyZwnVsLRpnlWrONQR1QDEUhCPXFmuqRhEe3aXPbnsdoTBOL2xpLGa7PjJcTjQ5eoIgKY94fr7
1YptHC2CQapAtGhdYoAreW+1Hnh4VCjDrHUv6+xJS9rnXrBA0I+hC9W+OMzPJCLTYbC68CKjTdmg
+WKDg9RBTIx3boK+DKvoTSA7OTX6Z2npz27v0Zpnl8oEx5+wYl0j89NT43OtGhKsT/k3g0RONqfi
EmpciNCqOrhmQX4Ry51DLugCQnuxYIa9m1wWrCpAPsbmrOt9pdTbzfvQ/N8u9J9Hr3VBzlD7/0Cl
X59XjV9X+u+6OsneSE1qXz40CN7/2Z9lftv+A6AOSmQbOpQDH4CH+qeM2fov6s5sOW5j27a/sn8A
ugkg0b3ch+qLLPYURfEFIYoiugSQ6JuvPwO0fSzRlnX2jrgR97xoe9MWqwoFZK5ca84xrQ8L9wID
G0YPvLYLbud3GbO0PoBVxRvKBOcPhfPvoHXbYQKAlXJx2iFJ9Zx/p8v/49LGb1+smISQgBPgf1Ay
/bisMiImxtxBAmXpumEUChoihiaznobB2Q9V3P0C1/fj+vDb6y3OSxdXBVps993rWW4TFEHuEIaY
VcR5Gi3OYh/5lfWrJ+XHfeL3F4INA9qBwySIgh8/GP5GvzRAg22VIPvhQHenUftKJt5lGyWeeZEi
NkjWrkc5uzIJEDfPFOoMvZ6TEPned7fE9W/P5w+Dix+eWt4LvjSygbm8+Aq41MtT/d3CLWUCmsNx
iYZGnUB6HFAEN/WL83ya8+wXr/Xj5vD2Wj5fJLULsyNm7O8uMD3UruomP9h240hrv6jEdQsa4EhI
TP7JbOv4vIhJtDSYyH7950/5rhPx20tzxwo+IYQY/71bg/NwBjcX6KT2cBwqT8Y3renWF5CBArky
eypVUhPd8YyEu4aBpSz3CoD2fTM6cObFkuST6jL/+Iu3Zf316vuuD88KT42Jtf3dLm7qIu0NTDdE
PVV6R5C0dyjsyUdLa5FXF45iPdpjwEGa1E5Dd+O+nY0CymCFrZQ831/dmX954iRwBoHDjJRFPAXv
Sa1FTly70/IFlfM0wQ9AUjKsk7Seg/WQDwMzlmhWv7gp/vLULa/Js46/jgdevDd8t8T9uBaJ9FB1
q/bEQJrxTqF+RQX5y61H+KnwlqUO66fHPfjjbZ4HZeMjaXCIGdG1fUmx1sY3WmTIBerYyL+ORNsH
xx7rqj6UGUFVvyiMYAm++6pZVAKyKbj9AsRNzEd/fAepEVVWjfF1R9gTDv9Vw7zcWgECosyGbdZ9
oRktnkbI30+V2ScfZSbM+hRMAVKasNHll2Ky1Te04IqBVJw7BVTXhLoyBs0WbMKkIYE3dFHCrnKS
Tq2rArHM1YDKK94yGZvuVZSL6uPkt+6NNUxoCYh8tV4lLqL2ymjybimYaxl9TEGnMJZBryWqrV90
k/NR9NMyQ/NaVc8Hg1NhDdzFQp3pVX3DLl6bll6Xph2cEs6gLQV5RlKriyoDm0HrttcpyXxc4imS
0Cdxdq8LSxBuV1pNHFLulRX5mE3luO5VJZV+sEsvOXnYFBCrjXhYgmcCJB3EsQKid5DBXUJkf01O
dVBvSpExFGwakzgETS8ChZxGw/iKvElOd31NC/0wi0Y113Flzq/5pC2QBk4ef62gHxv4fbEbbhuf
VGBESMmAjtHOyavgqZQmMfSt9TRI5rt0WOP5KbHaxlg5iHDQlZtLulo96PZzBlW9ZdXI444LJ9LP
A6p2uSmlQLVbITaKIKT2YGTwsRn+uZs0JCENukJRVFUshqu8spPgXCQ2zVCL2FP4xEYw1bt0trx6
jamsQc4Z21W+B+MtjYN2LGOX51Y3XbTeIC+svMGBoWMtmMdiAevWWFLUgYRudyFxM27CKdFSGNp2
RXMr7DEFHaeywYIclm7/WpdBLG5pYMXuGQeJcvT2GPvih9rLavuzZYc0P53ZHeLr2BGlICIWkeAt
malpvGnjPhbPc1AH0DaGuizuJp2E5rnjNWZwUeKsBdXB1zNS63NnDJ86rt64j5xW9XshhgZ55VCy
NhgInKugOAcXbTfIoDwWoWY7gTrTW47ACzu6zNthXY0hd10rmZCu/JSDIUq/AV16l8nwq4c4LjvL
FKfZzdwbsbMBtC8FJ/4AWe/Y9LhiPd9CIsW5gHxZhqZpui0b3cb72VFYbem1mjAiRzsP1qnp5A2C
5TS5N71OXuTTRNOmQx6RcbayI4/ciMDdqdx3031IJLaJnFkBjhREK9fopsdMYR9S1WXp9BgzkiLu
jiylBp9FBkjupwpTzwY9mPqS2I077SEk1ymZUEqJq9qMSwEjNLXOG3f2eUJFO31L+eNLFtrmsKJE
MK1Hble3PU1xUZjnbWHMJezwgLbzPHiz2rNgNP1TYhcWN3gPNQz4ajQ0aycdQ+cwm6Vb7Ht/yD7D
dcrUlipoBEo1znG6lbl2iXWRugGZG5Wj2M72IMY9HdVhXNax4UTgch/uIyLa543IYQ6sQPqM1qHO
lMuRV6X1GjlGbG9SnEIuxF1yM1dF5QU9zv601+uWKYy5VcQ/A/3MMmvvEfNmr90eUBWdqCEbSa0t
OSaoRPiPc5Qkl8oioZUuT4JTX8X+1NMXmUOYbFNlvigk4MchWXo3pKyZp3KmWx6nmU1fdvaree9w
1nw1yp6cCreepuGyitKgXTX0N4dLNJcQbYbU7k8Kg3X9SG51JQ6kOAM5TvLIwRpAfrEDnHZKcj9d
86UtRianyu4KNzK+NLnrXyUFwSZrYzZ7D79QaXW0h4OU+O5SJg++OTtofzEHspCFCHDvlOyJSWMp
DNX5NPtMc1pca9PJS5GhnQXDgKYDN59zst6C06PWoEldDEtQmE40XNclelftmnHmu/GRUHanHv0O
cnrXS7pVkNnUPU2h1KeiVxZgSZRbaIyiwduryTa+sSwvuSQhEtSdji37hehe3wZXIdwGSeKCMo2E
Dd7VDBDxkbZhF1uWYbM9J0WzCA/k2tfGYZZFYx9nL48JZY+92iHMF4sklqc5ltkeeSIdZmTxtcYA
aBnWKnPRyzGJKe34ZGuj/RYJEnxvZ7sdvLURZd5N7dIxRSVskyXvNpV7of3Bl8gxmM9Dr4qjO1+r
zkJ7AJ4GpU+RvhqOJtYab0B1FXja8c8TuvD+hUikNxs7hLG1yYSiVyiLx5pp4c5Jxv58yDRgdPSy
pCo3/WR/zcWMnLJTnY/kn9UPA74KUc6nvvYO/aAZoE1BQ1Za6hZ8RNwhwZF+8kI8LErrVFJvBGxd
JSDytIwb7Oqe1uJ8Iicy+QTAoC5PiOANdUkGYJztIxUs+eKB6mcf0wqjY+tKQR+YN5Iox5a+VULU
8UG29kBTJ0bY3hMMZ8eWtWlzWXvNmggYC1l5EKWev3GqtjMf2SlaUkuRZLnn4IY1cmElVDsyYUni
7hF4hIMhM+vtdp/o0cJfmJn5MXdlnW7zoWoJV/IazGymG6kJ05HRwfL1qoXTXHeFyM9GUyfdlU6V
YNTLbfup1ux762qwi/yYeAnsZGNMh7u6nqPpYxvDYLrosyo0rgsMFNf0YRi40jWyMXnmhnNBLJ0i
9yCBKEksNYPXuwBfzGvezXl1Ak8KdQo5Uxvt5p6W+FnWIaL/GlpDFW49kmSbx1ozc1+PgSyGaxeV
1XXoqTz+3JlJiGjVYJyrqrFpNqFREMIaV66dbeyYR/4T4iHHedK4xJOdP5szpWHi3rbwgJB+dIDS
diIzI6ZCWeFfTXXgW+tm1hHLF800jGRYAdMrs57UY6xDmGaO2bCmhGEIoNypogyYCTWRhVPFD41V
CjwKc1UfQNmePB18lUnafxyzvnC3jRH41zz51rMn0vi8mo0mXqvRnV4s3c83gU4zIqRDu75Lqxgf
3pzM1WUauh5S+REIzDeJJusWiNKMCK1D3nkiGtnFI4MCp16R4m08w52n5usyT1GF8MnNzwNpxdnW
BZdf3zVOLC5S1ydDloBmgoHN2qoxVNVtbuDPUm6wUXYWUlCIOL9JBMaCVe+kzaK4bh76agrdLbYO
nxaPzegGFUHgVCvli7o6OiiFmAFMHorvNA8E+VAJawEBnXXsrJ0gJO3UiwQh34aXGf6mZ6kbcKey
zKwsQlsk9O8wwQ+QSgHHh04EWbhWTl4uC3z8oLKCb1cRkHlvdDZRiWYaZ68A8Ai7xdFavgy9P8Or
doNq7bDlITtvY9PleYl4Q5FIxUc38eovZTnZFkMRy3ycS5Jw8LbN8TNHNd1eRDPVWb/S+UB2S+CU
rd73RQgGwK1Gt/3E/dD4L5mEgvZZCFQHR2pHsi+2RLRHFKrpGFnpJm9k6hzdMQwGMss8ZCf4+Zy4
/EJpVF4WaQBNJe/txV4klR3c9XHmxud2l/kmav8J1sfGzIsQpZffh8vIVVkO9ExFnR2wRxaR+OZY
2lcEinohl7pVAoShN2enuOuHJwOxAWFUQ9d9BCUy5JcB5eqzkVh1t6tyG/xnPI252NTGlAGDD0d7
EzCG9tc20b74zahfy61LCyPe4gN3q1U+td1VKqAUITzOO1ZVIG0Iw6dc46M05JitOHaF3wRwJEVD
uglOExcwWIlqFN0K/VVtI48P88OERyTbJ5KpH9kFuf3Yq4Qe9lxL+ynCp/6ZzUa2W0ScisCSmGPI
OtNJ/+TJtI+AfAcorf0mAYpqgkZSTNVGdhObCTzYBOXV7c5zSV3fFIiYulXl2+NLVBm5WEdlmjq7
wGcQW7QSb9Kk0kaitZ56xDahYlfOUE+Y28kK2mijmX9+FdwnuF+x++h9UrWNvbICRg1IdrDnrCx2
sxdMucFJhl6Ab6F27IFu6NxRV8Li1ZtGN96Nl8yZPkz0eZPV4Jntp6DQiQ8fcoL6HNpJTSs9525C
+dNjlu9K81tLwDsy8EJ05boc0yA9WNAHp5XjtrM4aw1DfqbbZ8tDyHN8Scat90okL5/ArPSUrNM0
MK87Rwtr62cJ98cstXvqfHweuzlGsXecCiJGzUaw1DR2wlSX6VmQ7G05Wp/awBuZaLQGczPh9GSk
JyaOt0OKYdk8g5RAprs7ELFykbSx8o55649c+0w21rgtRWO7sNXtrN8iGNAcl9oZkToZOxNrnaha
bNEWYedAIm3JuuIZMS0QOe4BXBpo0KthMLYJZ2JM/WYWf6ILQnC9gdwXMTsBnnynddJLogeb6ItN
ojoau9nKPBJzux5dRCbsdUFk+XMxpkQTc5cSSDJN6Ui4QYPZcCPmObb3RIjR/LPromM4UFiVeiFX
OCq+CuWP2LicWjiHuJIxmF1cC+FWRRTWu8LBX3vF0uT26LMGpiyg5FB1vDWN/q1G9k+71N/L0f/v
lf5W3LX1t2/txRf9v6CfDUNzwQz+vKN91bR12f/r2HZ1p//1f/61bcu6bLvftew/SNl/+1W/i9ml
/wFYFOD25dAOqpO+129dbjiDH96Qiq7jcAyX38E6pPPBcSCtUObaculZ0tD5vcst5Qc4RERCAfgA
kOGKfytM1PWXOc6fkxN+DYdb3oAnBE5DCV/px9aQnvKiLg3lfqwd84Uand6JqDl2sntdlHNgcShL
X5cobEIxvMvZzOddGOenVpT2KjH7iy6e5MsgKwqUZA6IHGqtmyG0qpsGd/wlptPx6FE43YapVezR
vThXIs2dK9VHAfFS+anpyfGghGo2czfh2QiC6bybw69K2Dee5oifF9VjHpvZzvJaufFE9DKZwFRH
I/RXga/vgI4cm9T/bPY2KiiZHDhF6u1QIG7JvaWkze0b/J7PXameQkbyqwlVxloM/n1devizTMba
DvaaVahmgQKFJmMwpU9BNj9YVfTRivOnMsJU42n/aOXGl9gE3dGp1y6EaJAKeZnM0c4y7Ppow2Fd
2Vbzaap1vLJqbT7mVfacmP59M8mDNjjpCIsXHxv3MpTwLDvP2NqFtleEFZ3HHUxiQ1pMUCt8KmZK
LkrCfHcvWsZ/Xcy7S02PGdwoHsKlF6ry8L5zlYtoCwUQ9s94UxXqNbQwNreBeBB5PZGh1zTsRyZe
0og/Bpm+eEZDUST43KJK9FVIag8CicHf1E5x3cwjx+4WfIfIy/gFaQW0iKTokCQ34dOgnfCROh8T
lei7a9Wr+LpXWhLDQvK7CXi4HBUGH6xtawRO8ixo5/oI+gDDE0HoWxOjxjpNeH1vFvrZdUrzEccN
w2NCUNZyVnpXITjbuCJ5MZS8CTzjzBz40CQ052ujjF8LI37FU/Ga6IEAK7tYbHL+JtNcosjDCZww
+j8y2jAOCRSkLbcJBE2ia0kR0rcezNBVo00H2Ti7foeNmrtWVmBJ+Pg8C2y0fX/RKrRQtDToolmY
2iJreuj9WO57yg6CNvr6mLZTduYX0AKLJrE/qQnSchRzg0V4R2cxPOBgndZe08cbx/RuGol2Jgod
ex8J99JoeucS4Vn1tTDYZ7Vf46zV8ibuCr1lLHaTlenLkI4PacX75pQ+X+jBGD/mHYKjtuUuijpU
uPZc3LsI4badMpKD5/JbdFJeFzXhHglnjdU48C1Ku202AVL+VRGF92GVPhuzvis6vv0y5RpkugG7
s1zzQjdUtKZzY5hFT3my5E5X8XI+vRZDf9G76mQmCJbnudCE+/AkeaWHyBaN+woYhFg5o7OXVgkQ
v+TWdSiAN6R1R6cg949BgeTTKIvryvaSmzl14Q7wX9aTfjSIjMLnzgkXj/mhbMs7UfD1jXP5VDXz
Q+QxvZ+E9RDi4FtNA0pRI/fbDe0cQk8LuUuiLtnrpOC2k4sSqaFyMBO/uaeG8LZEa4b3umV9SSkv
Vwyitsqot4nks9eiu4h8dZo175eo9PvG0tclvtgNMMXLauYzCbLtEalDhGwG8oJMAEcAcFEUlQ4H
ft1dVHgRN7ZFUHCFVGedCs5YbQ22NXer8Olt/StpzKDDJNV9ihJ0/agzViqcHwx3wnDehuWWvlCz
dquFb2LyHVdqDNZS8Ki4KnluLHkjDMxnTFLLqyIncZRE03EjEoc117fJJKZHu7IrpUkV4xspa3Pk
juozBLrMkYiyMfn3EQEtIHXga+QBi4dX1Y9YVh+NHEOQ17Hk0+33N+NU3KFIxzk9yuY2W75Iqo+d
I8AWGHSdSAaZH7JFClQ0/n3YswsI3gyw8fqxi9kpdPhFuqRwOUN9hMSOel/37fbtdxe2lVHjOMe+
8+5DpA7buiO9GTDO89RDQgdd0mwAmvUrOqp6Fw/k/7SDvQdK8hAm6avVJN4aRKd5FpCKU2HHXg8R
j6wqHBzsscKXnZ2qnL/PtncZNCTncH7YzjXbEmCMJ3LjH+suBwyCixb/7vygG5c+Vs+NCHpoWttD
VzEfcF284EVggIJNPUyS6yadEe/R4iXIAHvq0FvJesR/aWvUWgPPnYj0Haarp8pIP+L47FgLuBey
iuxJr+OrlWFlr2jZJ6QyZxKLp3tpRhE98rlo7+xMe1urTelNveVLsx2MXfOIxDA7G8z0RZsKuW2H
VWvojGk9gGM9I0EwOaCtG1H1+ib9YRxb/WA763aWNwPojr1DE//IUApXKzCYodF8t6FLNJkAm6A0
19jgfmmQolAD382yvB6d7Gnkba2niP84dZLnaFo4MlZxSqvpwWjdy74kngynkneAxdGjvOQLJUf1
MZ8VWdwpV6L1jW9BxI+pSo9FoJ64Dx6LkZsacP59kAdfAQi+QPcet5Y1s3ongJTsaQ5vw7G4Vtn0
ECkNXwNwuR7T+sIuwIg7jc2m7Brf2GkauprEHwuj5biI7goOy5NphGcI65kAxNGLES2XnpnNGrf/
ApyBuz+MzSMRDDCFIt6jyWXupzA44rp+GMshPMMeUTIDzNMbI4vYSmGYuCI27odpQk4IMGblONmL
GqNXVJa7to1eso5VZsnkORhalYdJh86aArxhjsNeR5MrIOiKNqjEBLBFCWXwfPLFsmHF3C2D3OTl
wEUy0le8/tWqNvjuzIE9MHF5ZswuecZNeJY7PM5Bbtx3zsLT6gJ/BX5kCahgce5S7n3aYPjTcnrk
A6tBMfk+fZ56QS0tVzDuSUdDLsT9jceuXkuSfS/q3pQPZszViFoWXWfQ8bQBlPLs2OwCNAivdWFL
RODmurb56EEaFCvbGB84uDOJyXh9XVgsR1l4H0tx0yZ0LoO51luI+AmuNc/e12rWl1FrNkRqxfGV
CorxbFkp110zPiQ0Ur7UvcuHUc3jUt9hkYEclg3FPp1NBhjUVuhkKWq0xZJjMZnZeQnjCA5W4KgF
0EmDQnCLlvO0CBHLaUFb9OUTeSjdjrp53w6tBRQmeiGDgtuP5SrLWP2F4ZGlF1E52gBMDlDM6gtR
olCaqtraxjJo9obNCpn2/GFpbk0PI94qlazdBvO8y6HSLSdDcSNSb2dHlnlKPJ6alovpFuG07gZ9
3Q+8v0ngzI5xiHOa7NkMGtbIJOZyCzt5rnOWHZWz8QLaZvI08Tc51JbryMSArbz4rjcAoEw1NypO
wH5NfmW+du3opdQZOEs6DP1SYscqdy/oUOs1S1a2YSaZ0IzNhw0yvHs/timn3WIhh5jHqNa0Evr9
/BzWVk9MwGQ8R4LNTGqSzxuDB53pxXh8WwwTYBJbtCdneey8tkU/bNNSTmuKnodeh+1hGK1mH4R2
tgU4w7brKNL8Wu5gS5rTeVSwvy0LCz2nZgWCYKKg9u7nhnqZ0Q4wM4iqm8QamZrU7ERpOnIZM9c+
E3H8nyiv/mcH1p/+V/8/2qw9QPz/g8PqeVd8aeKk5rj6xz8mf3dg/e3X/XFgdT84i4wKh7MrYX1x
YvzjwOp8sMkptOGdkjNrL86LP2RZ8gN1LOEyHv+e/KAl9/WPA6v9geAykzwqWJXIw61/iy7Jsfjd
gXVJPeDUa5N74MHKeZ93UZW+axlmWn90+vQ2o01MJeAaW9dJnzmuQ6iTC1qqq/Rzm7YBpAuv3LB1
uxeupfUX+mgT4a8FQfW+ci4ngyX3rQov7NG9QAymVm41P0ibeqcGvLPr6pY1Pq6pfKA0wjOzk8Ns
U3Q5IpTnUzCgKZzGZK8KNl2IfhyFGnkDaMLdDWb2xfaK6Zg3Ca8y89tyEIxUhjreACghscpI1SH3
OEbMzUCCRM2+nHGeoq9H215r1oW5jM+pif0N6R47b1pOpxGFRkOVE8wMJP3Mqdnn1bM52Tc+CIyk
Tl/yOXmmmWyvlh8EoXiQMas2SoudX86fG7WMmrLqrgvUyRA+tSPi/73LDA8QR/nEWJNGedn2bDZL
7DSHsO0sXSQXtKUxamSvlh+eSfqgZ15rzIfEyZ7jic5ig6428vqLETIi7DzO1EnPyZkGw7Lwp8/e
spPG0ZTsfbic6EhFel9R3hxxSMZXMLPaYtUi/zkPnXbauxNmAUFh8naypXVN4TR6/j4P+JJqGZqn
UbuXXVZxyHVHrFVPAozMqlEFYbIcUeSwbIYDV2H5Uemqp2Gq74oJPhmut62F+oRtvQBPXqVs3r3x
9e14g/mjJ0GlvYgn1rYahuE2j6Ra+bF73xUcS1224qZWTxUVxc5T03jWqDrhux9hSkytmW3Kbmy3
PR3sdROioBkTwTbD12MF1EqjIPpN132A8iZ9XdoA2bS8x049BUEWb4IIvGkuyuu380eS4uNXRaOf
dBpwOjKpVRELmyfmXOUB8pO8nJZbZ7SbC+LoDcg3fXcaw647QWmSYEeQ7EfYg3LrlnBv/UxKVXWT
zN2jRshoJZ2/mQP7QD7Us0asxxmuJGKoHS/1WDw1IdFYMs2hrBR3De82rdhNRX5tNghi5mGMd01t
ZNvUyp+9LnuZ0q7cSIlBPpE2U127Gc+KUsmdXHocQcwmlsfGWVxTLTMHXlkxn7ctsherdKhhzRvK
k2LvgLrclW9myoydriHL7bIUHA1KyyGfk+78Q4f8/4QBpBtXYca+mU7q2qqdQzsa0caOijv8JJoD
TfzqTOYNyCVoAp3itkuKVwePP6N79CLSIlMDlUGxTwyQTWHOqQ2RM+T6fLhIk/hpdumkGBGVgsK3
vxq1R7s4hiN7CNqhZJQ3RSd3dtpdHzoMnqL5AhzUQEQG36dIKCsUg22uRWuewDVBTLaaAoM8c6Ig
CxUGG7yrZcAYIY3YPAcCGdci4xc4Nvaiyk/n3YxxClhU9diOLAjd5C7df1oMVRnFL20ZfLUTuheh
kbyC3d+/FbxoRTa5pHaK+sq59lgWbQRPR7fI5UY1tJNQ4JNE5asGKCqviOqFYo/DEFfS3ZJqfaHo
ah1KPxObXmLQiR2L5N8mfumT4WLMs1fa0P2DSql5LEndJivqqSThrcGjzddD2hLUHGGL8PAO0Q+r
HzM/eq4t8QVUqtoYdpXsC3cpCMMu25m0rVYyo/WQSXCo/kQN4zs9K21Ba6NMCGsC6YK+anKqs06k
ZN3QMbtC1jcf/DGsHgHDqa3v6wLrWlE/6xJWQZ9w3gr77uLtvnFaDtY8bDhVfZa4oJ4ZDmf1RAoX
tTb1SXIwAIiSdZJwbpLdb87g/wc98/9NJYi9oFn+qQS50/WXVk1/x3r5/e/+QXtxP0i4LUIs+KLf
et2/1xvQXgL68u6inEWiKf+UgfNvJHJK/pIw4b2IJYjt93oDmLVFEEhAgM8SZENc47+jA/97376P
cvLHvngdD3Y/4V442jWGuoJZv7vJsTcXprk36nItdYk85qqLgs13V+lvRNE/6mCN3+jZvOA7OW5e
LgIZ5lTHWdibqgeN3QngcHPyAKD3+Z9f450k+c8XWYqr7xTXIjKHWIloOmZYzWe5kQW5YRDso4gd
f3wOkcP1iXVe2zPnlnrdsiFL2K+/ePUflcd/vvry8+9eXbm5OSUyM44iRYCZc/4NDbpV88pscoqL
ayFp1GDqo9GHeiM/FfnhF6/847Tjz1defv7dK9uBkQRFZRC5zDLpl/sW26nTL9n0TBtEfz2QLu4t
dlmj4gT1q9Shn95E7+wpGWORyvGr8jjRqLnqLtVV+ymmw/RQXrOP//Nn+1Fl/N8f7f0AB1i3RThE
SVhUb2+0DCgUh/1UXzGz2HSAzWMaTv/8Sj+7exYu0/dXMZkGATZ0HI+gCPcoGOk+0gTCo+BEybVy
KDfDec8yzFnkHoscFfMvQ9h+8gW+4SO++wJdRALxbA7tUSpz34trdFp7B1cwalZaEggmGq6oPK98
dxO75i8u7Y/y6T8v7fKofveifgCGDjxae8ywueoh2NiI3Ixe7gMeGTmG2A4xsQ7yN7cQ41GYW3+z
Aizr6HczuT9f792aQ19h8qsWVLB+1HfJNwMY0LhmvhN+qi9C5tK/vC9/9kLv1hoUNKlvZ3Z1DAwP
mcE9cVE04YK322dmRYtsoEvdzkztj+KXCxxRJj/5fO9WH4fwkGkI6/LY4hxeJw/mY3FRxhfxXVL5
u/i6OMI2BX6dzet+038N3TN6u5fFBbHwI1q61dcwPQchQV+iP2WX6Iybh/TaMb70J2OFagseiH1R
fSkvy1vVbe0NGPa9g7Jry8FkV/PjmzQ9the+Nj+pikHlJ7qAq68gsSwCrDZ+c2jts0aukfKtYGre
9reNf2FuzXV5Amzq7ZsjLsGDczTOoX2Ou3EjAT/upn19VoIn3snNdCwORHSGzdeYPPnmkORn7aG+
DG5dfqPSxWq8z2+NXXdVXVfeqkhuZPicfrJP0d7v99UhOi8PqVgDhwWS9aJuUG+LetM/y0Wyfmmc
Dclm3Nf7Yu+l592h+Q9XRk7nP9zj2OaCSBmTdaTyQ2WPLIERqteG1crt02tvOXiGNoIga+Xzz/S/
f/FsvXkP/hxA/3mzv1uSDXuoKljx1rFbHl80Qh5WAtizK1jhcZggUQsZIT4lpomWbd73rb7OE2s/
MUlrf/mEvwXq/N27eL9Cw8FqZqsPj748FxAjBMJrbELoIdMzYJEwaMiaaNQnNYjzEKX8tnSiszl2
oL43G0eGmL21iYYfO8zYDysM3sDL6FguU9NpMCiEoYpWSXUL+reOgmxFZdyfDb6Z7CjStxX53+yJ
HYwYdWUYeA4Ggwa9xYkhHzoglwO+7AZfQe2vUxV98gjFaMX0MY3M45j48Y7Oi03E5/QZdfdVM8Y0
6VSECEhejyZ49sKBbaiqnQ1rHgHyZqK36Xn5ZUyAvYG5iHP3HRrRQ4T5fNWBEhcgzndTihGW8dIl
etKroBhQGj5H/pP5K3PpzzaSvySFSBs6KZTmY5jgQHsMgugZFuxmTLprT3MF523r6tvJv/BRFtV8
46zDv9jEfrKmv8+QInhC9HiBw6MZVs8xnvrCt4H0UQKE3iaJIGNwK7a1/as1/ce21X/f5u/NP7L2
yQYTeXisij0fzQk5/HOTL7vmqixvY4zKTXIbVxPLe3Tw/kPwFD6cd5vXTAcrH2H6Ht2lhZJ1q0Iz
dlT2Jma6E6T6nMSo3rkpytv/rDp4bzKSdt43NmzEs+KoyedUTf3RaOPD8qWm0Bcy46Kv1TXq1GuA
wHDez4LjP7/yTyqg90a2CUVt1mg3Pev94LySFpNRSNIBilF3Otf8/6UM+ueX+llF93ZHf1cSlGJQ
IIoT61hO4joOwS4698vUuYuaj75bUBkRDEZgifVLdoq5rMR/s0S9/fy7lxznpi4QA5lHIljPjWRe
hcMtyeubPM62iPXPE1bDcPKu3joAvJVsIgXjnz8uVqCfvPi7VVo2k2urhJIPpXo2BIcQhQbpcIz4
IUaYYxAytKe9qFiisqw9FXEGeii4wvNjVvVlAQl9VsNRVeFnbZcnG+kyknM7QPFGOoHRItbZ+c0u
s88qnDQlFgSWon1W7wy+PXOHDRbxcr+arMPEkcSiMvANVlnEuyxaMd9sGDJ3JwPFjZeNex3PjL5u
7fl80M+SQRZFYrzv+32NRN4/oKYYvcNcH7xxJxAE0nqFNQxvCRoS0oIQFO+jbV0O+XkoHx1521n3
wfhJy9dWPuTFndnvM3vfe699e/CaY98chbMT5h51vMj35ri86SbegUU3+4PRH+LoGDlHJ2ZESFgJ
dLt8pf+LvfNIshvL0vReev6yocWgJ9B4yrVTTGCU0FpjVNvo7fVK+gMZmUn3CoZb1KjLrI0WFk7n
exBXnnvOLyKSexDMz5OBsa0xZQuchkOQYdSSd+NjJnVnRPN5rY0CcX4ymzYcSc9pa+uSUbFl7Bvh
14QTSp9Te13WPNwy+UHrBn9cQ2SbrorxTtaeppqc1roGMPbsvfI7NMopK3a75NRPjOWriL2KbqwP
ZkE5ppeN74dKvF9740kZrmINkqnQHk25ulRy+QV18RM+KOh9In7Rg8/sNTcpOicuFYARuS1iygve
9ct8MDyTKKfsO6fJqk84bgwWVtF3qUGCFulqM1OeSsCtWwsXKaMxDvBCSO4IZwiyjxnSlmsGEutb
koL1h2TVtyQgv6dxADK4APg9rejEyPMlGQ03UztfqNXNLbBWqWctaGMOdaAmlg3309w4zrIUwilx
S2m7XVsMYkgwTc1MZX71Ve3YpsXJaIy73cOwGha3BThqtqmL7M0Ws90kUgC78KFYqhs00J1MVAhP
hDBCA89CbWRp96a54Uz5OOTv5HwlGwryj2I/ZYK9LFHOX5qKel4leCZ+fLoyhkXTX7RCcNcsQ/dJ
X65ranxTpOVhbC6tMmOBwKSp82620fC6TGsgCelxjpX7fFEuZP4e5lj/bGwIcuWDkwtSkOzmd6p6
hh+irbdtjjdyq95NEKOgR1rVpoWzMPoq+Qq5FINDVIfI5gL0MgItucVYwQWCeDKG9pSNuZtIH8AS
M3+XuyRWYtRN0e0ANKTk6SfKoh7aJ0jxj5YsvGdltXI0lqv0VtTSt/bJ3y00rwIxcTVRcpHGMWzX
cOsX2OAT5XGAOgmckv24+b3MInuICKm0DSmWN1a4H1zzP1ldgVO+iH91UH+K3stTaMiUluPoEg9M
8BKb1ExADkJlPJMp7lFFbK49SP26fIjmyIkJ+AQNLxWGlm5AHECADOERoRFsYUDnu6IAULZ2HQXZ
SAQpQrOEpVbA2sp1DMmqx74Co0+08zWdJdeMIH6JCnskzAXj4Ec1onGEaOBA3FFardm8iyfK8vc5
wHF03Gz9sZw3+41F/jfHMuSRXzTBlkyYQk1xji4KVe/qFBXHQnqshA/sMDAvM8tYRmr7sOZjGC7r
bQ8wySRmFcgjC+hOLyHySwvUnEpr2PzwSZLkM5HbtcSC9S7J3+JTm797UPC6v57HyRAmG+zHLixX
GSdOKdQPgwOawgd8NCj3gnntNoSWqIfn0l1HcZ7yF+I8w1mKBg/Mv93hCzE2t6l0mQC2McikU4GO
bNvQzMkumIazmgJk4b08MNw+U0S02yLye5itOZpjS6ah297acY7PaVR5CVN8h/ht2FfVON5UCEvC
VaYUCVJTsdr6sYwBjG92KfcU/r8UWC1wBFA1wQaf7uJMhJKibom44AxKaRmdAHuMksTw6TB/FGOM
Y6Rzo1JWP6x3g7w6Uo7aVneXD2GRhJB+FIBz2paTPmMUHnBkrdJz/W5pBq+WDM8AfZRmrd3Opr1m
vVdx+U5SLegLblxqtjl8qJAqKvVHOICoF3/WWXTHrXtjWKl7r/zZzHoVgEKTjuW8Fzk3n41M9LEv
wEpd0rBhqP043yuQoTo8jNlzPCPEsnxokzu1nOwdHLNqo7uNyMAN/aMyIpZcnDBz6fMUXPKPQ9Zx
1tcHtV2cBcBW3IETinJ3zPeaE7QmM/IzpN8hTJ2zFNghNINSk8JSjcDQTQ71TUdeSR/s5N8hh/oJ
KGTaAgWVLpRQQaWg623qQS61Tlayr8J339oabz3MPZARBJ1tSYQjfz399N+cEIRXWR8lghZoUGoL
1eJD1MMpgWzI5n0S4H8p8RBQvcLgz7yTRuVrc0gfR8FPdAHatf6Yx8VVhts0ae2d2IUKwzxbDzeb
VlMhzZ/6RHknlX2oxYMLfgxwcW0DFLHVaj9E7/Ya1Qet785zvJyMQ41Gm2IJxScIvLbJXrrFOXjA
g29kgpswGtfqcIMxy00za2HcgDKBkdmOYyCuHxVAkOXWWdMCOWdYLo0+hmvaBCmK0BgKuqAc/VbA
p6nTfCEZnewZP3lX20/M9QNOZNgY7gA2+EipC5XRz1Xgart4OfWzv27mPxc9MzBhf7l41LFE0YBi
0zFFwMIwceRr+ruRBKYRTad1uFkO/Low8EFRnbY3n8pIBvm7WNg83bar6b+dVvxRQ/izmbGPhF8i
+m2FOEUK4BAaGYgjALsnYb3p11oknUm9L9/GzzLQpkKfHwm/Q3l7GMI4N06gpVl/qfG2w12HipFk
b7v53bq+W4unDUhYopFWmMvP0BZD0vpHybTsqCAGNYb7ra6zowwQTzKDWQ2H/A2Jq98d5oV9R//l
bfRGUfVhLjSU+RRyY8l7mYxWA/9EtBXFmTLtVA3xMzXIU72cNBmXuwEc2Ru9+rvJ8+p8km/oxRnd
bj5LQngVJRDw+C415u6HckqQHKzW6SSDZ9i7EVX3U0e3oq/w1v1fyur863gvvApbigrsidSBdcxK
/aZropPcqg51TZTHSAXXZCv33NWs3kLme/7rd/7zDAaAnJft3aHaLojLqoYix9qKYpFhIEopU0DB
9Y3QZE6gI6n/td5Fcunl3YRUGBBwwp8p09onjbUZPprXqF+lxDypxmOZNk4NSU5JutuDup5gK55U
zkF//ap/frKHLfzy5lNb4YALvzDUgOfPpeZv43XVwPrxmj26c1L7Zu59Xwb+85wEYvTyVtK0rck2
cE5s1xtxRjPAKJ8E3nFv2cN48LvvPdq9i5ixVfayAziRfYDQNJPfGkp/npQHpfjyCSocNwakDIww
Z7csd0PQVcZRkFw57bmL6Q2D6EtwIMEXejmP9ddt/JuqA1o4L+9bFLgdzqiEhz2627n+fp+7bfTc
owKbVBt2UgaiOAdsaPLbtn6zvX/Xta/WQDNFeQv1EzNcRpiE5AH76nkv/kOpwaxN1dFLBnVByIk1
7xgjfKfcLfH7ORo+jnJ2G5OPljuwVtFbxa3fzapXq1iBCMqogrANm0L6BF/W7RX1lAqqn0dICZbC
CTjPSYzUt847f75wkL552eqtXFJFnhoznKXss0HpsdSw8Jx/rFcGjnFSqjp1/S7lMPxf7OdXS1Wv
xrF6wEInVJk5uC7hZ9848vw+ig241f3tvJIsbt63ui8c4v/aWrWbTv+6N6BJoy44CB2I2Cfs1FRc
KhUOcCyRLItGpZ8EipUiu+4b7/ibVt3daH6936gCCe5y5RDGpP72BaNmni7oIu+pQKkTrEiBA9KL
jqpGP+/5t2Aej2+b+fx3wnggJAXMkz57kxX5kKR5jdQfQNN//fjT5OdXYuS/rvdvpCmC+yBDJR0z
a0Vgzf0n0hQMqoGMH+pkyOG9oEbK/zAME/AnXkDqf0KaEvMIMB4UDcCGquh/B/nxOue5UyMVReF6
aNCh24Ze3svBBLcWVm+Vbk+HVnynrNIRh8i7rBM5xxUlBAn5BL3f4zonoPC6i2rxN/BSD5FRP4+y
ii0ueLKsJ9d3uKAJcx9tkxcPDW6gM+yM9DmvN81uYTl4+EoHoFkXQJc7irKOSfqtOK3ld+ZcPVPT
DvV2/Yhv4Ank/OMK+I3zzAFY9SY7KByAvq+xqs2hYGao+lrqYD5CP34oD62Lam8w4a3N+bQTAVdq
31nPb5BFP6PyHRqi/ljrh0fQwDdw58FHpUE7FsFoHIIO38OSQ3BVcxzA/jOyEgkCS5nX3zq4W1Yz
ArQaZipFSgWpQk311sLn9zgjcGJP9fqxrkgiJUv+4UAwa3VZ2ThArT6TC3lQdD7ciSpUZfbSeRfO
iuX62ZiRjm9G42bfYXsVqeFcGu4PPQlStMvmUn/uRTTuE/iELik6T1GiwGy4VN/Bf5+V+SHOyY8f
NulortF3aaYSvCtnHKYiskyTtl1IIpITHNvdH50TMuoQAoom5K57DsooPvhTVt7BNFWtti0Jtttn
vkum29CDVdO5bA2qzwA2pg782lD03WG+dKOU85KRta2NSeE3PMkwfzpQZJ6wUbZQthKBmUlUszt6
Yuvb5yze3s1yhHPF4Yak4KnIOKNWW3t/mIUvag20zlgUFKAlEa/IvrsXR+wkzPF6oNowr9/I6d6m
cfqhEnPR7vvqW4yRDYkhD4zoakVG+W0rkWwWUDzdj1QYeRQZLIKiAXTYZ2awZOs7E5npNVs+qmN8
WyP/WOiHXdj48H1MehSft4dYId3Vr30DbPCQukg/BDgKRFbTFsQ9EQjorL2HhRWgYPhuKtrnXOSk
odfPhTDcRdt4WaXqXqwN6DB1+Yzi1QMKBTGUwO0hLTBCiWvZ2dIBK541i6xN7kxbS0i2TpL6fjI6
lI2iKBBIa6qJcjYlEpBRXzVOm3XfMH47gps8oQd3N5mRSzLd1uUEm2fpOLbdN3zfA/QqXCMrL2K6
d0Fk3C3Krtk1da7eR+7BmFQrI28+6a2vteI5GeaJ7E90I3Mms5ljHw4Z4jRDgfHC+l0SewxbDoEA
Xlto0Kbusw9RI3zEAtM1yNKMc3EHDBwGEo7O2A6Yj+2sfDEbkfS5GjZD+ePRZgLmSjh8zxPlqCNP
0BxoHGUWz4qZfF4F9VGUxdM6laiHzcqxEPIA5c17rHQfhPYQIAYZrAaj4qAkn5NDcy9Iy8d6Nr5P
nMvnFvqEJJ2ydfuY1VqYq+vHuSq/LY10mlVOfb8s8rc/4+FflTtfFaP+WBvhrUMZZ4dAqvXl2gj2
LkWvcdmeqh0nGrXN+0wEt25UiIc08Zd5IfWia94WYcg89O+zcnJI03tvPMXLU9/Pp4AEr5qQD0hk
66+CthI0Utt2ncBTlI0rx3Avm1wN2ulAuaQ4m0X9kDXlxxI+V7NGx7oDgx2nUFpK98eT/K3N/7c7
+wtdhN9+ar/Xl386AP6/4eanCwYoSnbl3+//l0/Fp/UT7JIuLf7Pf/zvPt//5nfrp6+fiAWCT5/r
8tM/KSf9r7HAv67971iATV2V2LdN1Ahesk4MTYHeQPEbOojOueifrJOdWiIgnmD+Ia1A//+bdSJr
AldET89UMQVU/k4s8PJQgAyxiU6fQTSkSVgEia9P+auZd4VUCd2TFoEparHoUTQH8qhTC6PDl728
bPysXt8Q3xZf5VR+3tg00a4xYM7IyPK+nGaaKUrtMMjDExw9t9PhwyrKU2rm7mGn1goi1n5z31rr
Nl2AGk7wLeBGIK3YUW5QbWIDf65yp1f6o7Jo3q5lkG2rm5CZq6TpPusEt8hGB9WjEGbb7Vx/FkvV
RxLC1mL1rizyx7r5nFCg1dryrNQbvknaY7ZOF1NjSTGpv+ULKvMVyZ5t8eVM+6APkBJVxXwUBkGH
84juUzRnnxOl8RHCROyHOquSfpJjdUTH03iMS5LRXfOB9NAT2rCh3A5OkaZfEzaaPInvtG65n7SR
ehZnJZxljetc6I9pt97vl0SyI5ygb0Bgm8O8M25mc4qsSsLkFRENEr+KsyCIeMh7vMlRYBwPx4yD
9YDAhkvi/FwJ0Ze1gc9fzRU2FdnXJBkzDwi+got3896MIreRt4/LSjzQJ4eEqjFCbtvkShrIuJ0z
q0Dg12X0jwYFLkpLCrPqciBTkGU482FeRVGw6I8NZ+pKKc+iAVOJ4o6Srm6hjW8c4X+kCP6dvPgx
XFAxAUitEnloMKVeDpe2x0FxEQ/dE6QeR1jUU6L2ntmu4IzUuzXCyEvW5htsyB8nLT4lZuEqXWXj
3HNN2XiByT80mD22mEAB/+3fx8XyXCC6MdSNnxzUgDIKfo3INWNvq6ZKAKnkDiqNj85duHKitcoa
vJ7W3tbR8lxiN50kdHumnYGFvEcOh9NmBFJiObUYWuAThXctvYOmiEtu0oESAypPHO9RUqLPDNlN
Y3SJimSyi4JzeALmEokFfXdEL9Rz27NhT4fy47wrfYzo9uzMh3FtPqBXeNwmLNIlNRjl+M7UyttS
0s9ZsdzE8nLTtO2DidNuURxOba48JSmpb1N6mjpckIlH1qi8Rf/TXRLlmkudBwf0MsVfFF1xtLK8
jZEI4yRgF1AuW5ERIuI2VJQherVHBug52aLjL0vqn+22wuuNjjVEEmX0ulVy8DJ8upcdO+Ud9saz
1j91gvnYaOZjJkB6KAxvHeG0C7CdZhF+CRrDzZBdhpk6XFffR5NfK5UdqctNtraoqmbnFEa4UMde
k9UQXKVLg07VXDW3WnR4VNbRSQv93GygDmTNEQpqSwdxOXUt8mm7uAPcrnKpQmypbKRf3b4Z3kWs
hH1U2oms+BXzLcPWK83hHmO1HRXdETQ1WkbZ5wh+/jxpFBhQw2qr+bkzMqcZZZ4IJEZaYoSD7eUw
eITYvhyzWBHpI/vgTeNEZI74x7I3PfTaqQpWdbw0JuYaaEchwuHqrEL1UIFT6y+xPN2UMiUGKmml
vnDq3zgs9F4mzpfSlHzkKjZ7ENFr6MAajhlZFvOatM+KNt1E867A/NU0dKhvnBsWHSOuLx2qabIE
Twtnw7FvAsrAt9lOYOM4FTYyKz+ygn/d468gsj9nsgh4T2S7IbySXiUDiZ1KTU2b/om2vowDS0qs
+vGq2r1SBS05SnNWAyOK76AYAXMx3UPW+OhiOdgsgA4oXOAHH6BuuaaSNti210EDI5Eg2+sUtLnw
8+nn/GqUo7PU47veAHsry09tlH7ZZ4nEvOXQ6HWISUWrGWq1ce1M840gkkDil1Trz3dEGFuH+wFP
A2H0l4NaKaRW1/JteMLpHsE27jlLo7N2yKgtUfbG2vgDfvZ6bUSuV4WkihQTXNWXd5sOnXxoZrZS
pR6OcMw83cJFivO4Hp+GVn1CAYfYWz13kDtQqbWEEXaYOEUJh4fqZ7j4W4T3K4+mH4Hr/sIG2veq
QHrjVV5MVqn7yvM0P80chPBcDw8INKNmh/ZHpQEO0iB/EmUUit/pSjA1TTAPKoQx1SuZT0KOa16t
XbNBvg7wzFmvj8mon2uIYktV3WZVfGpZUaWpCmtzvEhTfYt/zm2qdu+ULT5BDAO9IT2Vh+leG3jN
ah3flWN2lWH5d4V87lrNi7P4a1m2/kQ9zFjHi1Cojpyn33p2bUlbbnCiO7WEQKVRPcBgRDEmXjtc
YtveNqL1WeQzVhs1H2L0lxQ+YB0K1nnp8NgL2nmRk1NTwFT/62mzj5hf+5g0jYQ8LAxlYc8OvcY8
NmIE+TehWbWDHJDU9uUi+v+R/tf/9T9+YPR/H+WfxvlTOvwavv/4ws/QHYEzhSZXDcPQdBIhLFU/
s3jom6kaS5huGmjV/Izp/4jcZeEfIl/RIJMLuga1kwnwR+QuGf9Q2ePw+N4jXpMiyt+J3MUfvKlf
xoSMvQvyZhryZrqJ3slrXtUKZEYpOxQPxblfKliRzAhbTUFVoZE9imbdWQigYckVoRE7292ozQsQ
PQHi7hh1iGBMS4z2VBXn9a7SUEeKpaVJdJTqdUztaorIE2nm0kVo3ydIe6tjIi7gFESwRIiE5LhW
9VVfBalcL1+6eC/qHCKB1GCXj6LsFMO0HGsh2ShET4Z4RxwQ3+OFR319gw+WI1KM9qpljCOK/QWK
l2ztjUiJRKjz3Jb1CWatqLdVOGjpckAPpBMuSKNpRlD1RYKJUKmgua5ISQxjRUn3QGgDpipteoKI
U99NzlzVACKMKhrcvFjTG2EbrtuQG9elFg4XOMtIqaCIo2R3WbSmHxCuV2PixnUG5IjdMiRqLpsA
BX2WEVuqkLjhx2qIMGCd2lJZ77doAfWRtwf5IdKiePxqjhl+4EWMJNIxqVBnPhq448ZeoXUaousb
EtPtWqPBlesRWDQjQVDtGh/WWrXUyZCwERJqSbyOU7IZnFTK2p4wQAiqbRY3Px8TObnDixhysBDL
Q4Am3BDdDl0rj+6Mvv4R6XSjAnNZN6elbSvlc4+w5U05Ryos/dhQUeAws9tCljS4+rSyg4at9hCJ
YnHuu2zSLHRAV347dfOGepcMEGhbmi9JDu5XqCRdea/GEu5kEcuoJa3NVZVXRJEqpERLmtGSB7W2
VeVIeFS80xF3JsBV621nAQMVE0ZBdccMkd4oVUilKoKYArBcbobCRB1kxKZ1gq3SFQjPLvBaZ+JO
a8l7uKtZvXRveEf8SOS8nD67PCEky90bV5Beo49xVzMZJtvoNMifezFKc76EAEuLHg+a61aOFeds
pTXd1MrKRJ6zF5C+qSotUGe5OVVZrd81eq1Ym9EkOCiK1RNg0NyR1mR5a/Xfg6L/9Ky7CoVGYkoQ
pVcVLmVYcV4o2Bxj8mVUEjNQQbe4UxgohMoZau6ZqQEBxX626IJG6nG82IQFSxMJox+57SfswYsK
a9teAcuyzMn8XRu0+Lu5qLLdHMwqOCBP/gBtHa+rrOxEFMmzrD4lEifgKqm+415zAYgA14jJ6FVJ
udsA9mOOXLBhfjNXNbtrmm34WE4coC22ZyCtdSTKOrBoMXouqZx/W+OovmsVo8BEy6xxUGhlpEqF
nkvYRZfEPBioGH8s80mwoLETGv/1JvqDAvG6GbU9LiPbgWbqay+iTFz0aU4IxZD0Ve/rspvej632
lIO4C9a4GEJViEFNdaQkWlTnvEM+6J8KYURW+zCLoTalw1MkJgd0rqb1ZOznZr0dcm/FXOeNLn9Z
PeYJUSmB2yCprO7Ii7xm6WKomUDnr0Zn66TxXUJvuHPWbF49CpJvchQFn71rJjKd/pBC/W0M92cz
QzM00cDaR9RIz7zKzZhmlxjlyqklXlQtrEg/BMiSmKRC1ubROEziVS4xop1SZDfWrQeCVdeTvZm1
V9bb5gq5+S0q48OZylLpIs4pHZdcyd+ypX6JJthbyGCXpXEM2NKy/Dp1ZWTVgoEJkCuwp2wpHbR/
uArRQzOO7B/b2mfg4JY1sbZ1lJxCi0Y3muTNbvX8vRn3czClmvJeUlh68lY6XLvo0LuiMZWBBrAb
PH0x+oBhRaDUuzL+j6H4t9Kq/92EZE2dsuQO7vt9OPXwrco/5f+Uju3/p5MiUTUOJErvxurrp/rX
QOtfl/sjTyqhtEMMQIj7r8roHzVTScY1jY7WFEnVqamyOv4RbUnqP0hhCroJT15nyO5nn39GW+o/
CL4I0CSgPajDan8rT8qof7EE/8RBGWT/98j8FxCYSsFCT3EuvWRhemqP/RWoYCBbDVQAy7hIx/2v
ytW4aq4O2M/rbeppR/EBoQzxJrpLr5MXudUFIFsQuYtXutnN7KdH3Imc/pid809FiJAVzkWAoZsQ
CMEpc2Nn8TRb9CKb3cTRXO04hbk7BYo98vPiSH7j5PcEavBAl1Nir3YbtKfexfncBRPmJOEhQF/H
AXUXdCGqQJ7gK8fWz/3MWd2DVwfasXmIj7IjOvm199PFGi+i04Q4VXgcxK4xeniW6MnOECjO4bKj
WFPLOOcXPWiv0lG/0fz2ul4SRwsVZzsW1zScgsbDbsgvPCqYwXg0jvVddHu4Fg/50bzWlzJod9Ko
m9oi7wm01T1cVB935NCAeIBv0gUxNWCRICUpWj5FtyOsjOUzTNMQ9LibcVnZ661voYvTgPeYWqYt
+pqTupIbfdds2tVrAu3HYyiuGHAFp/UpwwWojYe95wq30Xk5pn7tk4GzUYMLRr9yEm/22hD/YL87
jY7od4H2oTuB+PQwS3HkY37W3dnT/TzEfvS2Cia+Nd+Xd4m3+eYdPsR9CL/3DuVMO/fLIxDr3Kf0
a1f+6kw2mmVWdkyO2dHw5O/iMb9FEOaL+XEIap6jdzprfLRje3YGS7cnVz3259nTbupQ8SJrcnO/
CQSvdJIAyZu76GY9r07rCJ7goLZttY52k90L5/Lr9gwakKRNvMupWe1kd1dU5l31ilTkpQ/zh+ap
cttw+S546NyHuoP1mkdge5p8Kch8Ffrv4Ipu7mUX5aI6hR+BQScsUqz0Qb/Vw467IYLoyzZqTvlt
dUwdgGp+6gjv0P49UoZ7BwzGAcXNwxru8CXl59URAuW+PMnhGJiZtYq2cVXuxVtGoh+5qVe4LfNE
4Hdfx1PxJN6mn5k/fDK7gy7jp72lHRX/4KU3+UN2yc7SsThrl/pk3GcXnRnQnbMwOVZH5dS/ERgi
7fWbqf4qkTLXo1RrdSte0KJ0Qb8v3uA0DkSjYLRQ3OcZOuf7d2qnns6sLMImxErEhfhiD87hETir
1bvlp+R2tgtbsA7O4M0uQk92bj2nTuqNFuL6NpwIRGUC0elCZpiXByKkZCv7krq6yyiykTq2RUf2
dC93DfpbZpQPJyU+ln5uw1KwcY2wIeP4S1DfqSf4Ly4qF37sp376DcU7Th4qEsXfts/l0xQMJyDH
TwZiMEHqrzdNQD4NDUl7Ot0fbAxhnhWn43dDEH1IPC0sTkqY25FTPxkf4osUitc4PRuMpYt2w4AM
41B63O7VezAh3nTUL6UexOF0jM/FabtGXu8pN6ov17cGn46s2Ebw8bL4CEAyvJd9PniTbVgiv/8+
WoX96UNhfYFb7iJHZaG07/QuSvuObH39nvF9PKGc/bORDUfYXq3S4UpuH6rH+ZwFk5+xsBrXNhjg
rKveBBHJEp3ZHflw6hHtroHJeDyc4neMOKexP2mWEKLjaCM8wMN9ZQ0/Kz6dcjmcqvPmTQ7nKLt2
x5N5W9gqf8uvmzd4hmvcK7pV+OgIMPQkX3Vg1DqofLiFy7HQqsLDzXrc71tc1s/xjRZbgDNQNLIx
wfISlykQtkHtKn4cCO7i5BaSqE53HezUQfjJxaXGVmzxhECkjfi4l3uzNVsdHPyRraZ3D1Zpjdb3
mB1hclj1rcWpQtVBzgA0RpjxqTYQ7tsggz6jf4idjuGXvicLwESVwwM70IFhnPFqEHqc6F4P4TtZ
ko/lGRdJjs1T7IxvBds/t8Z/h9v/3jJfFa9nPc3JuRrCpXW1y8ZWBpnERzzYaYOS3DN90jl4vDmG
zRvQlKOtnxN6gvw7jTPz24PzAPnDG12VH1Na4xl9Tm91S+trZVf2aNUWh3yfYw2pzsYvjmswnkam
IVGpt09ZADzO4nw0fM2fPLZmZBQyD+gju2Lvdl4xW/uw2TdJ/sFBrMpGyM2d+Lbmi14XGseIharz
DJZyjAiYwsLH8ViE+wX7QGOMCXZ5XbyWnxIWzdbt+TO6HXwDH40Gy7D3XzGCPu3juQ/APPJ3eCph
fg8CImwhaZoMCYnbZOFsL7zsfvHWFcOMwTI4P18kI1CgJsVikDiGUzgbozIL+dYFuKyNmdfzyNtJ
DB+Nl2FoXWk0NnHZY/XizZkbXv0pe+T6tKtkdXbkaq7gD95Ge4pO6ab80WyiiiPXo7kZU4fb4gns
iYtVob9+p1vsxmECfob7Hz9EsZU89aeWsaP4mwNxyEb7ytbCkn6GAMjayQmR7sSryTE9FAVEFCUQ
wPJR5CFWYaA7gjs5KxNntXeBi/3f9jaDAUZnxh74noDiKRsjsmFMBLQDmI1MupCSnrcP5do1+Z7o
1Nyk4h1KxATOolU4kROF++vsodLgjScsYDy+xI0inwbiEwdrH3oozNF4Vbi9Ny7zcaU5ep7aoO+J
J/zIb85J2B/bfaA6mn+42Xtad9YAkTEGLBqiXucXbmc/IGnAO6CPalX2d4pKlsnjJqwKOF/9aAvA
ODw0+JkfjTzw8Dn/CewDGP55INs3BiyPE0inwdcCLRjYlVMncs3gcGINOh1u56APkA3z9nspRHn7
HImdzE1+DEyRrWLmQTO78bE1OYRIDXE3ydWZefuQqM6sTUGxj2RWF4EhlrB4RG7nDzQxcYfdsGH1
7vZ+e5+E0FxWJ0G2ow56/MDY6jJfZ3wr/kDJkpEnsCu3nwHbhp1H0YnfJP4cHJjF+0hFt9FHxsQD
ZucFkT2fzBA+s79Ph4GPQGS2ZFbgyYXm7WCiyfpj2Bh+hMMXhWXYPO9rVeGPNKnEkN5flbyGU9Gi
AOG4hc6okmjL1aVFfabUnfE03ylX1jT6unTES+ns7d3wMIqdB4S/DlezcmemRxBPs4mRvI7nqPxi
bw875TOo8TEhWep9/Ffc+Sry7X3hl/lOE47MhIi1SOapJjYK5gVhtOAbF/WLxvQV7lbfYIvp7NVp
Ph38mmWt5jujWz/PTMeSMGBh4ZlZgw2GNIQ87mxauof0NYEE8atN2BZgQOc0nsl7wgxjITBc06kd
gjm7oJEHj4Z1hKP8Y20TfozwxRNZsfadZ5+t+PPsy5BAVzNTbZn4s+HVYRefe3iY7CMJbdraWNc7
oiW5ogdZb+ZrP3Y9HmU6J8QWk7VYopXfJ1/r697U7VHlQQuagdWTf29ck5Dc8LPHiBC7uSn9lkAl
ccj5EnRvp027VDfl3fptCfZAAYMGNyVc6QJWDqZ65It8zLyaWFydOJW4BfM4v8THApinBzjeqY+V
B1PtGB8xDF7PyAUlN9TWL/2l/4auorV6po8cgE0QBM3vqfA4UgU8i4fksE0h1mOAWYkz+62NODFC
OZOFyDRRUu03HiqnRFAEt8Q5GUeK1CrtjqhoD7twweH/yf7HGyzh68GOOTOYduPucUvj0kHeehmv
y1mzMw/6OZo2pj8QqC0BIhQ9l5cQ6EndKJQj27w2gexvLrkaJ7eFsDmp1+hRxUKMH4QH/Ync09q5
2plAzE0ogFmlb3CUUH1NtjkFWP+XvfPYsdtc0/WtNM6cAvkzD04PmFasnCRNiFJJYs6ZV38elrxt
qWxL8GADZzfahg2pVCWGRX7xDQm3BUkL37gfCSaH/hQeqgfuLw+K5omrgS6kPInrSXKs2kketIOg
glM/ap+te+062XF7+N70LuJ0jA/JF1ikJ+O62MEZCrChTjIHHeXIjW4kX/LbfbEjRVJmbnUo7oS6
H+0kv+E6CyrFiC+H9EuFmzvACT1Ei/p9RiWl7/iC07idc01t+oxsLy6ii5+dkzP+kqaLbPVuCmqf
Mm/f5c9asy9bJznYH3Xdifmx9+IulD2d54RfVPd8MzXf9vHC+g6QTdMRXOBJtriH1WHrw+zXz83m
L2T1/azNJ+kj5SkPoNSdw33nWU50r0aOOCTtYd3FQeWWXvpB4Xl4mfkQw5fJm4LZf2a7SFBoHcux
eBM5R9M1fVYgjsHT1Xk1z27P7xZvK0OBBTjaa9XI7p5DsGkv4KLTc9Feyh6adgF0dL66SL3Tf+0I
q33jLgxJE05HvGDdd2j9+HLVg/nrErR+yOG26hY9oJn2q+EIOA07gtfW4kichWOzqd5LNyIwApRr
OA1MTlj+O9Hn/Da/XKKdFlQkt62sowgirIU80/WeRvTC9HnaCetRgOugx3qcY8mBwvfUxAZyDh8c
z6773LsqiZaTd7eXpuboNWX3VnQnwVZsbw/3elzdh6/pbqtnt9u1tSBYe3I67LRJ0bUrP0nEKMMZ
j9B2nZaUvZ0UBp0Ozh1c0+KkBCSqcxoBwdewAOaW9eRFk/gPC4VKeqvqpFPqktRoRkuCnQfvmjRq
bdfBTacN3ZV+z8kyFOVEsOogyG/lIBIKlLqpbwXNPTatgX3IdyhKvSpOwW/iO0m/7nylcwHa3j7y
HN03B+4XSQmsx+MaoF5EULbIvak/7qw9EqsOiXS3zV/6XbyFYX+7y7QABGXKgvOIjtPXjopRCvC2
8JnOklsoXBx+gBOmkArig3xMLtPDVmODu0gC4dCBaN7MxSAF5NdfaLXJMFu7KFFVfDd4+wtoDUCD
v2lj3xBw4EsnxVLVygVFKpVmwe6HwRJ53f9MneIjKLKQQ0rVpQHgAzCprCb6CppO3m8cZ4iAiIWR
6hBOolBZvWifX2/11nxQtrywQwWXrKAwS6Iyddar8CG8CC+w1b5qD4jTHyC+MOGwqVg7lxkTRfV0
1JkZdY/5/eJH+/4QUu9NrkHEBqe3DWr2xbG7yIPxhGoF/4Et25LGRX8yDltEHALrbtzaNs5wfJqf
ZufaJAkVu+4BK9Or7iK9675saUC53/Ibe0tE0vS94lSkgO7GPM3Oy8jLDfD9NVSBB+dfeYvzZDuN
xzn2sO1lVswfAzYkBCNV7KZeDPKGOnPLK7gInSSiIWbER8gGFL7Mj7y6J2inQcnNY7DEkG5LKSuN
5USJyvFdJifuEuQcIvW6rWgNtqQ0875NHmGC79lqtPBmDrbqRmfQQNXsiMfV22qDbXwn/DroCGTb
jSCX7qSdEWBW83o5yElSFDaEKT4RXPN8jexcHdZjqd50Bq+7UzHKGonovTNRSRPJZzdFxpYBEeDH
Oy6dMAAozh8fpZuVF031Z189JrT6Oll73JOYdwvxUvV5OeizkoC5Osl/pv5pg62OhKtJhbjV2HQL
XAPWFa7eX9nX9YX8lN4UkKVlSr30YuL13oIIO97IdQuKsBrvZqo702u97Zlk3+a1tFontPaDB/aJ
7nBoHVBxxIj8Zjbc+NhuAWS/tbY017yzE58jhbnDC3i1lYgD9c9W4ql+g3QdpItj7sMadbfCcObG
DQdSK7GkJmpsJR1+gdskh6KuVs9bU2LyPqavkYs4dsau6zK6njxcL/1t5AA7hkiVU8/+/G0FAfU3
b+ub1V6R1XqG37J5EX5RrrCVqhzGEFu99yDfrndG5iDpEKzeVshahMattFSC8hpgPFPm/oN+SO70
6+rEVO1mfUH1/Gr6CkAwUPfkeN86QvsO4is8zvytegivIRzejaf6pOzU4/q1Yr6JkIO7+oIp5xIk
B4PCsD/TQFPG0BofRkpimrig3S9XObWGcd2ezIf1yHzP6w4kTT87VjwiyRnHM1rMiw8kR0K/J19i
bMZz5WPGdRDX4kN/LM5kIQpaQS4Lg4EhZ8Nowth3B/vGirzpBcmw5tAEqF2e7Kv8QHwnijM+Z/Km
XonL7mQeaL39rcFPd/b+9SP4RyuZ/2E0t23p8ZNtzVXxXH6/kXn99m/bGN1+x2JcsNLHuAyk3sY3
/LaN0Znm/Gv7giIxngTAuNVt/8Zq5vfti2JsAHZNY6/+m9nCP8G6vC5m/5gkmQDb2PZZsL8t25SV
P2kWJ72ZpAW2cZ4CejZiQ6+rDAKiBI64PS/K9ZisUn8YR2tsLqRyxtYlG2aLtq+qLPQA61atwTyq
9ddaCgHhySgCXaYCIUYHXLHJ/2PwDw7+zig7lTjevFhdP1EC9Giz4tOnxOVJz4qscVTF1u+kchwf
5aVhtJHUVbo4ZiuQGtfsTYbJkBucY3opfl+uqz6A8bAyYNzsMGdnXKN6cbSKtfxeUVod8Q9cEBBY
7NoZSpqttJ6YW5Utgg0vDow11LZA1yUj96FIV0MgqlQ/6rGVIj7RbKJH0HTW9diqrcJoYOmwmMHc
G/2qFR5eFqArkqj3dpWNJ/DIsYnqhpry6zm1UCmNFhsHanR8sbDvhnW/FpWioYq8NNLRrEKBgdUU
q3ejwkW6ONGsIXic9lcI4G0Y+MNHC6QBOWvDVnFg0wEy8eff7ddydMPkIcU3ZQoR2dqPgwR1LZyK
YtobYW7cpDliAKEuFYDbY/NS7uTe2NzDDLzQpk3yCTmvX2BU38A3VZaF8CpgXrx6W5pvdUug+2C+
NdkM2YdMvVQkY/aqZgJqgcPzUSAK/wu2z18cz7YBWXNQ0BJCfUM5mkLU48XacLy5W4MBCecPUC17
r+ir7kURabv77i3/i9LwLZoE8qOswHy0wJtzOPXNfBYLwwxuCRz/POLSMimajhoG5PQiKCD8/FDb
dvT7T/f1UIQRwUIV1rv+phbtKrszWPlanrSkll9Kc/WSTPWqOf/wMIQfqDL8X5iWam982+8fomTq
q3SNEtOLJMFwDrG8IMYu+BdHEeLN5bB/3jbQNlg7uDeb7emPx8mmWZsSNsLIdaFnRGM+69IMgnlS
lyOW70nzMIhc1j/kmqRIu9IUydeoTAWDg7SpLNyK41bXUF7R9JEoFGfzfDVPeaygDD5p4YdUi8A0
R6LKwPOlRi1CBAKBbznpJEflPtMrPMiQqygu7EhFh2+YV+NJmyT67U16hNqdINlGGHTpooOvgYWU
u/b6oLqTNa3Fh1jRGmmCZrouRYCY08zmqRolMwlUqKx3kyoRI/oRexgPr/TaZg3XhdpNKTVj7CIz
ZchMjopYLRCGGiOGCeEA8cHVkZHIhdONBGDdDfH2whpcxmJpOWYhLsLIShlmvpdKfcHOVymqCkEn
YywulZXY6vXGkGJWMnSA4k7DZlbG31Fksh/JSp8GI7JXTIZAYy0hEtyyAWMTUaP8Mpzk2ngwinBk
OFP2qf6pzRDe8xvR1Q1qgNBHT3JVhu8L0Uo4U6x4aL3HCNl6WSEZ3OhZhgmz06Gz0l+vZSalj4Ud
p+2NujTDCCkVk9a9BTs8uVixghw3s5UiH9wQlaAE/SQYX0qgdeEy7Pu1Hpvzms1p9hgli5beNqJv
aorpNk4u16GUkAVN52H5pOdhyan0VmNfjYMRstEtrDYOOKJVOdmMSTXUUU3/tGR5fjFJ0TI58Vjr
I0ZqaVd/DqM8S3G56iNr2OvSYqvOaigd2k5WganWg2g1Yz7khdxj6YiebhPMdWOOO60FH/jQxUOl
3Y2rEkN/QfSp9LvImufdVOTj6kLhWcarvFnLCEW0EH2w99oIDueomFrLKESKlPIjn0Uc5XtIpaYS
eY2pj+JZRNi99rtamYvmZa2FmCaXzwMRsNKyk8lVUQNi9DhUyFzJc5WAd0hkWuyODMnHPkJfhmgt
MRWLVDX11bqxJkRA0fs5tjaqDVG8hCac5jiiDagmIhVX3rOZa8vQdnDmVhnVcPbsSso1LgPMtwax
r+2s+rAInkwMeLMpcoYeszZPnrCLdPIuggKVZANkiHRaanSwpzbsj1avoZCR10A9fQ0sK3CE0Foe
rCWMznKp5ZY/qzpMbDjFPWtTq1OYgE0ak6YUuSAvbnFhh52FIaM7SIqIcVZQ52w34/uZOIldL5gG
xTHeI0atytFZ1Rps95AEQBUxFjUqEn2Cm3CJweLHpDIjave2NaEWC5FiINskpnEwiiYGMLAOhnyE
Ra0yyTElCZAt2M8LkY12dDVi9azfx/EMsbdSsQFAbUUuL3FnNWuiUl0x9yrCCHk0rtfFqp0UY5Ft
CkQvh1Qt1otFa+sc0U8sdBhLIrnIR8yZ5ybHGdgyY1q7lpczSsurU8xtgvTSTPYgDgHDb9lzDqMh
IgToVNEIuBhDmefAYK2k6TzJXOtC2yVTGSrRr/qotxEaQw3wfQg8WiQc40+qPgQSbN2yEA2vOUXu
y7GMLNQu21ZtkFGDTlI/zoU0rQdhYAi/6YGIj71qYSdfVs3Yn5tMR/e0KWfZcpXeWCDQpI09Pvw8
Xb1JwBosvM3dA6UH8iLyC296vrIMI7zNcJHFCVS7smeZGd0A9EVdFekXCVjZUtJ3Gfj1WCq4rdd0
j+/Zm5RFTQmdUzdjT27HEjrXWmBuMGGPhzXR46LbyS1EHyaHloguQ7Sq/QrAMxDuuD78/KLfVDnb
iSgQtWklkFWC8/Xmou1G7tTeLBNPaItp7Ek40SeNqMiEPgThBcwAxtUvHoc/Pw0UAxBR0NG0DQuq
5Y/5OgWVq0maxkSzmRYMmYix+Vxl/s+v7M9HoVRUIRRT7eh0Km/qqc05La5HZYEIPmp+VEfpbrTl
X8no/cVRBDBzWFOvlekrseq7QrmpqH7yIlnA4/byTdtp4jBJnfny82v5EftiarDwFBPQJ5ZMPJwc
78c7pnZimhtEFbyhwRpSR5ACt9FcCezKJk9Y0ezFEj6grwf9R63339LHv2eP//d/GmZSodBGfY/P
8u9Bk6fnIWmT7IdO/Pcf+9aOm9Y70zJNXSZebHIygojyrR3nTzQkXDS6FPzbdPqo39tzVbwThEBI
KrqgnN/8Cf8FjlSVd5aJIzmCMqasbSzyf9Ke/43vxUY++/FpCc3UnKpuCXdRPl10xsrODA9wNx7z
T7j97VAm3I3ahkkb3CQxDwluHINRHKvsDs4EIBnlZoqQ/YN6wEZEDp8pfYFD5YKFr5XRNusKtmJ5
54ipEKc5x0aLX/hqV77PDBHY9k0/YsQaW2dTaXfwMO5XbXhQMvqLJr9e+4Y9ppXGrpldTdgd+/HE
/lHDDtm6FXr8eUbq1NHNga91D1lavuCjfYhsJfXmOMUcQxeX1FbnfrP/pUrbNDNTVuJxE0Sqibiw
hGQx3AIvjQyoawgYK/ZiuagX+3a/Ubej7ovU1rd2Pu3CnjVTnaGbWyenaeqfxoi5+YK8c/zZxBhM
KmUAAbJ5tzkz9On7MP46dMVuLa33U6wL15yTp0S5alS99rVhfNbDnpVN9dBq4rOeYqYCvfZGkVd/
wdjIrrr0PisscdHqmXxE5uNqiVokXKOceXRZa4619B+VZAQN1VeKv4jpsaj1yxXm3tEw9Pq9uSxA
zYp03PVF234c08QdxbxAY6Uc8XGs7WrEYA0YuJEB72O2hJ+GbbwTZqOxI1g76xrKSnM5GA3fqHT3
RTbB1E/xmUbY4jQg2fhlCZP6oZBE8mBUa7pXKvmcQ4H3qnEZkdMMvyXCf0OM+esh4Hag/89ULH4L
Lrx0fx9c7p7L6C8iCz/zW2Sx32mApwFvGYaKTMUWqn6PLEiPoIAIhJo4wozmj8iCSRlJnH+25l1X
dHL9b7BrIguMBWaG27ROhUBg/6PIYmy584/y5Q8M2VZCfZftpjDSCqNPwAqI+f0Inc0bo77Z9W2I
in6EuHuqIXikGwlw1NWK8FmhZa5KuXeHKEFC3dYGt442rVH8WCBdpeyHi6pg7UUPw6DLGTGwPjZW
XTy3UTgeEiksAkVfe38m2OJK0hn7GYVeF/nzGcRFh+BQmuk8q8kLmREIWSTqSyg5SIlnNgh4e1ou
VBkFBDirSVA3aOwyFzSmT8vUy8ehxAEHgzD5WDZ2BRdvJJQRtY+1QclgNXWLcZAt2HYWEGQcuUoR
YqYUdabZMm7g5nTObFbGY5OIAeqWXqOYLwOEmNbKK4cJNU4lZKlhF6y+8CYg0urCGcf6SUrtHiMU
bRO5wus8YVyKAkK8fEHFYQhsmgt3sTBCKWVEvkW3SR1kKRjVqoQbl9dfJXpwZKZ4janROB1jMBWn
oqMcNXj6i4ywtK6AcdSRXojyxdoEiQaWg2YyuMiH3jLqiP0Yxf1pHWwuosGKZYgmpgGinVFqXtlm
9yjZ5Glk3kLVW3ZGNa0XulhGT+rb+Vwm3RRkZiUFljV2R4QU96Uh3ltzFvtKF7Ol1IbOrXsZ9HCo
IRyvacBHVoYnTtZmZsCMBFjXNN/HTbqDD4KASJUB49LaCyPDgRqvrRiH6FHCU2DGm2a2dqo5mxio
yfcrDH5jSsPDYsJOUgYdAJDVF05U4xHfjKaErtgc7RvUIgpDHeBJTu15wPcTdY/+1UmH5TTsto9U
vqydEAU4RjPFtrZWcJ9DuX4cUeO4G0dEhGI6LEQb0K1xcrVn1LqispVPMyv/OWkfh6EbduY6gfKX
jGJvFyJ/+ncVYf85AfKnodF5jtvn5McNyO9xUZffwbdUTJNuxUalZpOx/G0BIr9T0d5BocamzTRe
O6rvFiL8GS8CvGD5W7/xBx2FyeHWjeCDyNjVUP5RXPwxLLIQUSkE1a2uQ0MBptbWLHwXHnVJV1Mc
eiEBxNYQ4DnxtSrS5DklNp/XRso9NUUKLktn9oKM+z6KGAmQRULSYhVF9Yv+h5v0XYz+djJMRmWd
BILYoPI2VmfYE4cdy4vVspoLwx7j93VVFGc9WaqzrGXs9Q2p+QX/6w0h57ejbvpJHJItFGzqH29B
Db8WqANxvV4H6kvafaTThn7282qADcE84lnSmFxi2T4W7lrnGLTXSOijjQOjADbzR31RtWuC76el
ykuvMVRcr2pdHS1PWaEtz1IIJiXSpA8DC5kFhiq61MRPeTCTK2Wt5/cocub4YSHV9ygiMk5njtJu
MftEdmcjam8te4juW62zXHyDzbtl1UEBh+nkdkaWaE5eohrlDCPSZ0NcZr3bmub4JbfqXnMUWaPs
FMa0fIVGiXVHmRUkotFejI9L29tOIcmp7HxXG1x/y6v/VQ4Fundl3/3f//Mqu/RHuv12UzeXUY1R
vbzl+B9vKk7VeSrFdctkb/AVam3BNS+zjZYKhWUvhRdj8VmpcSrMR+rwj2Vh7cz4tmGcXcpRUJl3
IZBRM0jYc9npfGjywRkGHXuYNmCY7IZZ4llK50AD3WuV9Ktn4i8eREiyNjR79g04pP549muT9VUE
9dvTsijyLKNn0Jwl5e7nN2n7W97eIyzkbayJKJCQ5PzxKIpJ/ixajGLMpYTspPOZluHNUCBrXnxc
TajTeZP8kpT5p6MyzwIzL+tcHvMM9c0oI1LbLq2NHnhF2RR+rRXyeSqWfrM1lednXaQqKV1DxNlW
IgwBVSQOw34ARiXHORiVOJbOcirSp7RRsod4QWW5QY9kNxuLDtLKin61knmd5/xwmzhhoidSB4QE
oeNW+8P7mUpiyvDe4DbNGegtdYJ8lLFHWBFWckRqVEGLFo8LJx6gsjzkQbKosivJtelWijUf9C4G
9i1hN6VKwjwWihSyAqw7TOqlzCuQHNwtyPDoRoeeVz+6xSYMUrC/uVAqabqa0CrZYXN9C2u1vMrS
qPQWrfzVC/On0Kfj00uCQOpF23RfNtbg93F4lBBrGyZaw1Fr96JtscSzsHoQ2ld0QoB9MeH++dP3
ZozGKpwlF+MZwdEY6b71NMlxBQ/HgiPWbXu/NLgNLcQltnjHqujUX0T2t9PD16NtQojIX6BaS+r6
8frQCJCZNNH66rKBaYXeBzX+326pJRLdsAribimwjrmW94aFHWsyf/351f45ylPkEou4WojCNo7J
P57AEErtMmhR40WGHaHeWUCeGDCdy801xFNEBxG2CJDWZWs6Q9PYbgXd3UFUvHa7oR1dSjzzII82
CD4TCSa1v0dAa/G1NLaxyu7Rio41Su2sBJeOqysFXQyDqDQAFnQIvlRRK3Y9iyJPKS40i9VLPynS
dcGEHk8CXfcn5u23XSpZ92M8gCgPa0Sb0hZPU0o0X59jiPB9b1UPPJhAtjmjdqZFTnI1ZSefV49J
3AxHpWK/lJh8fnOGs9jrPfw3dL7/edM16qK/7313z+vzf92xLq9/7ID5oW/Nr7pRjuHZ/1asvTKL
vxV5/AmTaly7Ce80XsaGf/mXwovyji6Z/tY0DZzC1S2H/tH8CgR6YCQz3jZosf6RQ/frHv67CLqV
mCabcwUqPtnmdbT3fXApu94wwzqirNBziE0DxjOX4wZ/IdCFNClHKVTL3I3QWu9wYo0mvoSCRLtv
KYB4YuNGjdwOLtZFN4rspDe2tATKhCwS+JkVxQ2AIFeduhCJ4zJq/XyJpcpjg517WHdo4N5qC6T2
gF4rFimJnu7KDmm7sDYUQJxiiFhDlbTSOSIAVfC/D22/HFAkAi6lsY742YN7qrpq/JEs/68f+vbg
CoV5MDAEQFGsj5TX2cy3B1fI7wiYiISARGLJgnDR7w+upr4jkoPU4mlGRBGy/e8PrsY8GCkhdPgU
IF+MmP9Zd8ICmLD8/aOLNJJGmcK+SRcGg+Y3eRHVZzaDRFVXLrv4euYhO1YKUoKxViP8sXaZV+Ve
XGIEGy3oVY+iyx9Nvf4cVfnHcVGPAlGBVC5txJmL1a9Z0DpmNapOpRvgkBlU3kRogjljx27HLML7
uTXtoO+m56GuwajPduRIzXQVpayJ1TJ8nMyRDCJjV9yG16UpFXu8kiR3aqhu68h28Y+/EsN8XcgL
o84RMzxVUi4sFpt37XSsLOU4p210bKX4YU76L2xjUStOpuGyFAu63Igl4Y3Sbd4OOiSwpAUHFoef
MCzfx0ZzWc76eUZ2AuWDo4YK8inSGsj1xXBQaoy0Rjs7h0If3MGob4Usil2Z5oMXyxFb0l65WbtG
HEIJju1ivhdqVV0mqF4Oi3ZXrqHlyItRYQ1VVUGT8T7XM+js2gCyWXXXhaRKR82ayTzLPh0lpA4V
lekH+nlW1u3MygSRjz6MU0eqMwvjse9kZ0WwulW7AUddQLb2DBFfVe+iCLemekS2qbqVbRRSBoC9
zey3a3vAR9Mta/VgsdMeZdW3kuE81aCtGwgXRRe5RVq4elrf51nIdzbmg92hxZqE6uNiMg9TJBlV
bANyR9E+iFkE+hJKwCoEygkag6ZUhqLStfBqVE5mil4yhkexue7qpQd6XMbiEDe1BTtiPZRxeIeC
jVMWOjZT2aq6UZx5Zcd8RtdaP41T3yxM5nRDjnRIdpCGaC9KFBR03KkQnkwy4pzZALTFItDDz+tU
NxG2myHyVilCDVKLEKxpVu8VhVIVE7bX+ZjbKig7duaXxAo7R6tDnzoDnuomHjokOCumw8uoKefU
ziJH6TCEzITp1kW20xqAirwcO1n00FnXeJ82Y+rKSCvl8vLRnsBfW5iILgMc5bx4lLrsujAw21YA
uXfjfQjcj8GXB2bIV8Tm0Nr3fofTSlKnMJ3SGg6dZn1qcuhA1GiBUQrJlRWEStMpQUtoqPAck/eh
0t/OozjIKqqm1XwwpGxyxkXBEnGQ0bvQVKA4kv4YloDw1rzxGPPdKshiO9lUnaWkifyybfYZKEs3
lEvErrLIBczAgG6wgbLp7opVKI1LdFeXWRDV8CmW8GlaVizoRP+pQRWrXuMXTUiPS1k2iFlhlzZq
L6tpPrddf0Jm/sXEpxO9TP1etGb+Mhhgn9vwMJsKQqzLWS0SPGKb/YZHwTuq8SY92aWGctWW9c7M
5htb0nHuXOxzlc8PzANvokb4SaXeNSK6qRXpNoEVEdmtw6gUfTKjvKetwoM2UzBqYzIpr6mr5faT
WjUeYlyXoH+e14bHe1Wbm9aqvDrsL3o0DdcUXSg5telfZLRzRoQIbX0f1tVns88PqfVZAL1D+qi6
o5o8diH2dz3mlF7LYDiwEDmMsoF2qTcwSZsQsjUK7cUy2xG/TbMI6vkR8MgpjCqvKwpucMszJUpx
z28w3htMH/Eed1rFBx7REPM/cVmYGhIZTaOzo8rOjSQdFQMAtoo5d5Mq5cFo9cCohvtm7R5Ytl2N
SgTZZ+52WaU0bi/3hReyftxNNvXHWscPuNV6RgJbLrOfkhSrJlFdjCCEPWtM9sVpyjzbeLTLh9h6
KKwZXpRaBbUSL540qTfoKBH41/FCDpEyncUjAqQ7ZkheZy0v1dKiORzh/bA07Is6O913/QxZkQF1
DzJJn5NLOZ2RX9bKgTG4cWINcVFUjP+HRHdVXl0gPdAnLPGgm+W1qfOyDWvKWyLqzQy3R7usUw94
4nxITP1WyyHIiGLPNuNaaMPToKN8FKo6yPOoZczSEtYK7TJeVBi26/i5qxBGVRF/dDC0vRnm8WNR
RcZu6nAlbFvroZ3KG5DACBqEFTN0vXie4gRvlqK9qeAkFKtE+6sTcs1lfJoGftdpMOXkskr2vWR/
mnTMY4dZPU4ygpfNODvc6ycjU9a7cY4fkUn9ZETG2S6bl0UT1+hMvyecH9pQPuSjzfABTelUGR7l
dtiLocN5cWgPZoWd7Jhwu9NFBHm9wFdeQZyww5PRNxvB6y3z0WiST5KBYzB2BfBSzAnrzx63A+sl
H+fSG6cBKlSrPpZGYeJBnffgGmsQjNrZohV3lcj+OjGsDAAtQvVtFOTbSqwF0Xwdz9hIfpwn+T2u
7cdVK3ZtldiA71h5RLb5suLCXA31VaLKgJdLfIXrcWaiT2RwzKh8KpW0CYwouU7U5bGQpS+jAm7a
nlCHWZTbfsGcujXMfWibN5OZXaCEel3kzXO1klBXBYt4a7zUFN3tMUPy+g6WvgUzz8rMfTUB4SKV
I90x2/vexAN4AA42JUrtpKr4bKbimo/zgcDVnrMMfh0oSXcMrRol0+GW+T2QKAm0h5wSMhYDKu0w
f5kjyBk4pbm9NJ56u74kdWROXrMGRsrNb9PULfrOcBpRBQkmmHmbzgiqWZAfquyaodOxwMQ3qTLG
g+ugOPaI08iqNYmbTNGnbmZHNNrSlaplL52wjkjZRc5SrukF1QyjOBubDsM2nyZNT91+7QoH/Itf
xZs3YFLdJnXxXlGbnpwtaBZE5CL/VvsrW3igaJfFVnL1w5lG4CGvuq8SRs0V6wgnLtWvRTX7Umud
RiteD0Vd8G5NiLpo4+ipkYLPphiUi6T+AFyQU4/dxGi8JRsPvQ4jpMdtsGd2wd5nxnd4JTxs9ifw
oxbTBJeKAhvWmgzt1o+JYX1alAJgXjRYzqDLV4sJ6aNeP1Qhn5OhIPJhVLNTTykfSfbcCS3GDw89
pJQcIezxVhX1tksvdmptQRpaOh7nElnmrtBcTUJd0h6G2p2rYtyVTZy4dqE/Y1OWe30yXeSYevqj
AfAyU7tdYRmdq42ACJs1fdCtAlVw4AKjobitnaBQP0NtLJhwtX2yN9RyQm47RjJaz+6lRD4LPUx3
BLJNgUyDn8rU2o+qKkHuEZlK1pQp4sXMWK28I9jq2rkp8KxZOqJGqhwXluFuHEZPIHOg/KJHvlP1
XniNwF2m6Bm7xnpOXIwmZICg1GaaxsIytdyurC7BID8rdVk7Lbkg6BZssFXjNKrjmUiOo4pILsAN
Pps5H1ciacgtWJ3kJgv1Vg8ISI5CWBC9BF8Yphb7BN1vuvzKYHDu57r10Ivl1hiSD9O64NuZnLsu
fTYHYMWt2XM2DPx8ETc4w/YY37C7a1wQAZQCYb7QGpipr0Tml1odDJ+4CIczW64mMq7WpPtBay6a
OpTBFU9XklBTDyuQm34mMCulfDm1M54Ban+y5h66qyTdsbvbLXN/AnJ5jCq4t6CTP9cwXE7mPN2t
tfXQaUiPSNbXadWwZJl13cX0HeHTIDbqDEwz2smbLZ8DJNrPC1I4yECw02U24/tj5l6HOidpafqw
9JE7aBBHYns6L60MgS4k4vc1AgjGEh7SPLydlhEs8pB2hMz0OZuHs6J0PQwSwK2rmC4NZGLdLk01
BKKB/RcbwJtlCS6pww1PHxLyofjcN9VDGJaHFAVz5m1+Dcocosd6D8oOWHje3JddVPvZop46sbyX
TFbhkgpypp2XexG25zlV74vQuLKy9bYrhxPPcMHHOt0zYYTbreifOnu86GV2EpE0H1VsYBZ9Omkx
SBgD6M7Yg5+RTN1fEFr3tGq4HnPcGtpC+iKq5qIoKYZZrSzOmNpXkc5ytM/HE8qrmStWHsilyz15
WNFxyXUIv1kIatm+Blt+6Lvoa6jGGHmbqp+TVVIJeFDYVfqxKaanzAJGl0fFx0GCytnaB0krrbPM
+nVX9NlwRDX/UsP30ufuQbJZgyhLL+pGx8kGycs6fl+ZM1FHrocDsDmEzCwTcRdJRiunthHokWP9
EOuEaxtY+B4RO6pxwupxAV3n/z/2zmTJTiTd1q9y7Mwpo3OaKbuJvlFESCFpgqnFwQGnd+Dp70dm
1S1pK0phqvExy0FaKhUEDnjz/2t9a0hLc+l19eUq5rdp618tXo+mKI8/TSMb174c2ODG/R7J1mUz
WsgKSBI65sjg2abYkIxyGsQE5HS7fogvZ89WR4JbIWaZ5X1fNlCgbHEvSZgawRQeCOriBKr6Z2+o
rl2dv4va+ipPyQlINdLmJlCfPOj3jP4WyA1Odu5iMBVxxzaQsJ/Oq7tjYQXNHjlusrRdeT8RcrCD
5VvvHNPmbzpZfEaMvF75o7isBFWhqWVKnD3rzKfCSZLBSDE14CgaZmSDy+peSvFpEEDs8rC4HSy/
TNpOHzdrjt6uaMSbkHQqtQL1YheLHp0fgtuyI5jLjvR7eoQ5B7+sofHgwfQScc3uefkYTN6uqvK3
fK5fEDveyXw7X3SVy668+xpv3TlrlY9B/WXxyufA6zCJetXRZ2/NCbZdAYIrcxgAbpNlsTofpaPr
XSQbeQgcF2FDY3m7RTXltRs7nxz6WLvU4W9VeWBTc5GPyA0kc/QW+U7UU6BKex8sFgeI+NA6hbOr
fHylwfUSWe8L+aZiIziUzpWoHVIy8vppBUnKMYQgbKrNwHYTh6Wzz6evkT6sC7aFiS2Id5H6w31D
R6zavMMIWc7lpB4C7y6ut9BqajeJG3Z7CJsXTbNgvWkvA2TxiRWJY572MDZkcBXbluHHd+/rTJJY
72LS8scAly+CKVZ0/81gv59Nm164jX+sOeSuaNeCegRTELXP8yTAW7SQ4cKAXcxykzJ7p2a51T2g
/DTETVmJnY5DUKLVxazNm1qlxHEPuBW0vsp7+4Zu783AFkwG9dted08IxB5R1L9zjHPeSxTowunP
x9U/IGcnag3nWBPDSW1ypDWxyy7INeCx3A+pHhxE/qRvN9X4vihuq75921XCBjTUq3M3WL52K3TC
nqOpzw4sNdsxXlaJAuSZ2ELCSFgDdyeaGUqswUHg1ZdTXBjixtB3Z3zHiZfml4NrEiv94rnPhglx
Wts3+bRIIO/l+yt4sze6qW6mybm055LD9ZTeyW4qyQ9OL2uu0xG8vhOB/NaH7XWD+BsG8JnVbNxj
0V6HI8EmqD3YZr5fq0/teC+aT36Ml3rAKhNa03Fo2JPQj92Nfc5C6qQX1XDbd4jmRaof5nHEpp5X
AMxm+bh4oXVlmxFalVjUsZ0m9vqhfbuE/pNW0Vs0uMTg8T8kS9eBMly3LeWh9PRXsboZJdf1tqMH
s7qjORs7GIGBc9v08BDT6Tzo+qdc6u5YL59EIT6FbRheqPk72QcXBZWEqrbv2mZcbwXuqFFbX1E3
yWffJnLHjt7X7arPyWT4qlPuIkKId7ss8Ep8hNluICm1tSJKhhyBUBlviXZxCn1IVcTfSSp1RZRY
6CVIRSNW1qHG580oi7TmQ4mh8n/vpMkYMjY6vktstuvr4mYSkQWwLiyugsFzDrNDGcC4oKn91Fpp
4YjH/6sr/11Xdhxahf+5GXLRnZh9t//972py4P3DI1hg6yy7FJQRAf5L6+L7/6C+HKLzQ9sRBk5I
yfhfbZCYEjQBkrErYN3z1+nv/lvrgrMQY/Bmbvjrr/2J1uW0xSpC9M0u2Feaf+y+xIm6hENNiHrP
dQ+VGpv0curdfNvjO+n5HE0eHBmtm5AKXjbYVvLDCL0gh9h+9A9VbG+7NFFSHAyJskC9c9J85HPI
c+VzXvPHvNhbdbE8GX+CFDfZsn7lWqe3SRMZfwQAXAwEjGl44tOYqp7SMWGueEIqc+x77ytisvm4
Uih6dtqhuZVZYa5/f38vXtPBgLtZvbcknp+bq8LCgKirEKCNv3hJ6M3tN2uQ2bPVKOtWtc1D0EX+
K9fkLftpTP+6TzeIPAd/cuCdygIEGy279+Nl7zfUZdEoFN4d21fIpRi3Syq3qBd+f5cvXRG/Jmkz
m7eB+uXPd2kWFp9SalA1plVXnt0y14Sre7Rbz7xDrz6e/fH1NqnGJq2nQ0O228/X68uij1an3TQP
RFFNahdNUt52VC8uPJuV8fdXe+EZEhJIcptLqCtDeiKz6Pq4z/PZhceg2mynZ0K+rfImr0YrCWpx
7kXy7xn0P+LBT1o7G5k85h3dfAiofImP+vn2UIZnFEORdORu8LZn238psJO+MoYvXQRSO87wiKSg
Xwy9rjXj7uq7Zb+mTp3tewNmOll1FF386ehx/mOCE5vMgBSqk6+uVU1rk/Sx7DPTrfD3umrK77yA
kshxtGK2hcRJSRovRV/NYv9n12ZaRWFFwiSzJ4D309nFpSdC3aFb99NEK2rKmuGtIyf7iJSuTbK8
hrtUM9CvzDOnI7tdlX4cczNtZTxoJ+/Lio0/lDik0WrUabX3gzQAhhc52Xr8/e39ciFmMibQkLYN
70p4CtsfrKDTMhTrfghxTRhJxLBb2e0rSYIvXSXG5Bh5TCabGOfntzGkNlpaQtqk9TjLR0XEabQX
mXRec5KdfmagAEhV41421Q1N1JNVaGoDbF06XfdiDNRXnzn1YAunurODaryqWUl2aKiGf2Li/+O3
5mwrzI8rUOhtKk+S7zZtPovQyWWjMS2zvlDTPnDPOAdSsSTkFY6N65335NYZzrppM57ZFBd///R+
uV961Dw/gcByUzedys18DqYW6YL4k0MvuzbKy/aoWGjRRPXmcfN1DiBxcYb731/2dMWl5oHBjawb
dhWIOsXp46zjybjMdvs06pbggG15RYNJPEvL7r/WVv6nikGuh2/JRbxFpqZ9OntWujN2m1ocRrrW
ISRAa2rIqnjlU/jlroQfIgohqgWzFUFdp3c1OXzThNrRqp6iKz/wym+Wbc0HOefrmz8cQC7F24ki
NrRxaJxmN1gdJId5ldHekzFIzy6eOTFIk8PcG1gpXnlLfvn6uBq7QtbUbY8Gw+Tnr2/052rIWQP3
fWiri26gJrXKV6NaXhq+wMV2wTS5SR5OVpwmL6Sw1ghUWdqEX2pb6y9+QfRQUrqWtf/z8ePrQb0t
CArhX36+o2EOZ5IDg3A/2SnlO9PnNwgp8st1mpdX3vUXBw9FBlrVyBHRKbQiC9VaBCuD52ZFc0Vr
FjpxWPWvTJCnux8y4RB2+HB42AOxWp88oqDy2t4DGbOvAhcUdsFtLN4o96vMQJYhr3z7+wF88a5+
uN7Ju+72IjZjobheOOmnqW6Kyyor6lcg7c62TP00Mf51W1seznbG8E+Fl53lp2QuMnhdMNCcaYr8
0ZC7faVyjtQOPJmEP3WPiBxs8DjEB6ppJA6AMzNFZnG0s0m9QrL5ZcbcfiO2YFvEF4eezW35o1pL
qiYMl4o3J+yn6mg5TneNzyg89qam5mSPX23Tue9+P9i/iIK3awryMzlssRU7fVvHql7hZTjhfvZc
ULZGEEtQWtVZGY7Wu8zTD1k6mpuhnMPz31/4xU9SkEi3sV1ctq0nN9ulCyIaQc5gO3nnTlOuh3yE
IVHmdvjKgWH74n550j9c6mTDEtVrmRt6eHTczXwtpfPgjqBLZS2ornnVedTb62ObW+5RI4155aG+
+DYL3B4cdQFZbeffHx8q+BpvNhYPtUMsQfd79c4Wyk7/zaTzw1VObpF8QYorU0iMljfNFGkl5MuY
BqNo4Ej8/sG9eEPblM2MwFQqtjfqB8FyuRqrZdPEg6NFhs4l1B9DPb52RnjxveTFBHPAphrn/89X
scY8E1nBsM00mC9jbw0vp9Rkz3Mc+p+0I+pLjvLiLGp995WhfPnKm5jNCciUjbav9If7k1FtYxHm
yqVRzgJhFkNxYOfWUYxaXs6t3+2DIF+PppvUl98P7UvfBPfK/pBPAnfAydAuYW9sr19BfzZOcUwt
7e9ap8f3MMfj7e8v9dJT/PFSJ6vUCj7FMtbEXXo5nuEay1tOrOx/MZX/cBX/ZOkYqrgKI8mXV4dT
f1G0BQkPw/iaUeDFYWMKpwhB5hVi25+fmO11toB6EuK/KcsvtXCRMqVl/q43cIt+P2wvrYXhvy91
ul0Ja3oVDQGBe7q38R7+wbTrY/Z9TjjlBTluun/lbXzpOVG5iuAoBNFWfvj53lpsFeMcs/hOXed9
QcCzXHRmHl5Z4l8aQQJXQwpxrPIM48lVel+2meCbVn6ME9x20isabBVunEgefj+CL14KsBEC6JgN
3+n+vEOTKEHeEUxSb8jpykLRREL1+ZjK4ZWd7ItjR9XG4aTK8MUnb1/pF2sX1qzwg+fjdW/a5lBZ
Qv03T4gD5AYrdDz2LT+PXRSrwMOnSjMobcQRQW1zvWgzXvx+2F6+l39f5WSCX1TPEcbiCS1dwSyf
TYDGPV39V1fBFEIl0WfDfHIvgOnsfJ6Y+3RLdb9fZjdxVJG/8gq8dC/kbQU4etgo88b9PGJqSmH8
VNyLsCMSBd2sYm73XivMbDmpp8v+9tWwvUNA7DmnPpcGH+XSCJCP67Qo85lgxqAND2QzFisZ3tKl
RhL1vqeeocn44Zk9eabbTaC+KjLxUmgZ7Pj4kweqmm5+1Jy+2mMMBikmlzCKSbOgMFRXeNUsk1L/
pAd7RhJp4Sa/f/IvfDAxv7zLZpMxY0P682j1yHrHwjTOPi6KGBUGMfDzIV0E6FzCDuNXJrhfr7a9
x37ksyMLQ+f0OLsKX4008uDrN6ImTbSLGr2v8CaX17YWff3K1uzXV0H4MX0H/BMOx9qNSvLjYuu4
BOXZtnT3aGKJK1tCEq2yyPvjIRRwCLZtNQpDYhtPJoI+GrfV1nb3emgRGrRh43UJtm3ULy2UkD+k
+WysUQotYC7wr1GU24y/P97UVLVsjZRLuEhui6/U6BYf98NsXqso/fqsNteYHW4nPwpyf1kxf9ip
ZF2h9NB5nBdgZYW8iCD1diNEsPw4q1o//P49PF36IkpwfLBUbLG1UFg9eQ+505VzD3apmsGuElNZ
6sPYSlT4WciavNcRyeR/+DZyTW7Lg8uIQcCjSvDzSI59luOr9WOsVGscXTXG86D9RZ5V7NVYEwX0
+1s8fRuhL20mGUBMtuNsTamfLwfKam5jxdecdRJpzoo54UMXIGn+/WV+HUkSWNmuuJFPSYeKxM+X
sSJYdXqQKYqWsC32QdmE35aKiSMTafNRkH38h+HfcMIA9Gz/sMaHVN5PrkgR2FAmdonlGgzxrn0N
Ux6t4CvDtzXU+NV/PGpxnAP74GMopxNIefjke+4709c0gPTBuCVBj6WNbfs8jNi8POTuCocha+05
1UgYx/eyKIGsja66K7squssmb8YsLVcvR9ga1+QIaTk8toVCIl1VWyq0hTgIEol+jzL8Ks6cpzoD
g4AhBQ+DX6Qe/O8qTm+dip15EFTmnu10ufEo5+UdRM/h0ORr8Yh8on+w3LitEziGXXZV2GvTXBmB
03RmbyXR8sz06JTjLKjfOoEiKcirJzHQLkco4CMHYto4IGwRUHhicnzSdrm13PZb41p5A99uJaEl
lc7XqgDCa5y++Ogg9rlq+rAka8NhWbV0J5+8MWf98MhoTflNQIakJCKJ5TNC/CxPRn8ZHjFOayK6
pqV293NRO8T6tRaprdr4BSl5WZSRd6RMkB3stYp6BPCTsBIM4JDQB389D0wVXbWDRb5R6YXlDvYW
NCUxrKgoND4GMXY7a+phXSxdi0qf0w8UkmnUGwZDQfJWKYA+D7NwcfB78hXBnPQ3C+LlYher2v4Q
ptP8rvCpiCjXFTslsH+YpgANYknpffPdyZ12s2Whx5AjNMROs6BMmTsAwyUi+93QhLDcLUdsI1Vn
WQgvz0BZEsZaq12VUYk8IizClhzlUoTPnlcakWhgcO+M9kPgRsidE205cbVvIkd/Kosa2yUcz+x7
OTj1Vc8jHp8sp9RY3juAVpomF5xihBABjBbEJsh1zbdqDaVz3+PWgMTfucFduDhxesmP7SlOrsTP
JnIO3GbT8dMZKwy6npvWG12CiEo0FHA18Ya0oEjwgWqEkW6VOsFVZsNAwp0ppwa/BWvgWViJ3P46
jVXeHGvglM/Kk9Zlh+8iP4xRVj27c/GAzl3vFz32793FDaukt0wIHUQXDWkbiHfK3UxY+5fVGdT9
ghoDbx8Q2B0B6Qrmp5uijS06RKp2OSxvup66BLNZE5g9Rc8WDSqi6gwbjUGLuxvyZcHAUgRG9BnQ
2Fbo6ZiHjiS0U/kLmaK4KqpjnceQ7PWq7ETpuTdYn/rmdui52M4AtREJgNq83BcBLpSd9qNouSma
XHnVg+YYQ61lzlI1v/XG2eE7Mo3ud0UJPAM9V7vIh8npxuLoumYVhzAumuIhEGvFl22oQWT4aPxy
0ndxW1jEiw69BR6G4XCH3SwyZFbrEDUCuXeo/AQvb/+uNVGL2K2PrexjbavaO0cGDs4lKDLMCzoa
+jsLPKMFqaFHeg/ZerEl3c6mSne5ndMumcJ+nfYETWtkKeEw8YPddCF3JeqL8BBEgMf2uLpjPjUF
4jHJ4SAdfb7VcY/yviBaZYmae0Qwvn+Uc7neZ/EKTDwNppoW07xw1PLaLPhapV2PNYiJW+5rpjHn
WMkB9mnUGuT2Tbbk9cHDI97sI3ujE6N6Wt9ZmYVB3/LixQOnVWSQdcpZ3mHZqdckwq/yyVe2eyfm
1OTINVsLuKDT+4Sr4Fi9ls6aY7kwRl2Mqg/mqyZe4ve4FZTZd727wpBdoMaw0822MPW6MPE+7NL1
symUTeB3HU0fptVV4Rn64o1xofvsU4Df3t/jZbDptEokDklb5ECbpaPkc4Cyz0681hjrgIvNyo8o
gAECihAxvJ3bMMuHWQckTa12OySZ1y5XIFqnegddqSHYLfSQAjcgIAOwTMRHz0S8RHOBXHYuwovQ
OCaAHOJRo+UdqJzLwlF9dO6ICf1oPFgjpuwYGe/e92f3WWZtnJ+h5Z/XAxC3IsAyMC3fbSQS8mKC
szYfJ7l5JFTOajWJBriaF83Ovds2+Pucbu0lE6wMv4+Oim/pv3mI9PJRfAiCYSVha+hWWl1zgffE
b3rcEaOumUJ04TvfGpNPhG9UovnghpxKdmO8kBqfwhONjliRhucVvi/mgnzFLTCwarxRTe6yNmgQ
SLtuLfGwiTSEsjlwZLtOadl8tZRGqVc5xvhJ0SKWTrIWPtqZo1Ge7soxDL7wfg1ALViCnYOzgj5K
Gg9p+A5iB9pUPfhlcSanznsjdVGIo2ytyt61Rs9ftS6YfqJg6eV+hF01HH2/lsW+zmazedBC5J30
hmIk2W4PHj/yC7aiPS/CR4+f6KIqQA+Ls2b2hoPseuuD3fneR1PmFICnqvLeF36FUwFXj1JnDm3l
816EiEeddt5eJsjRcWI3bnztiCIr93nTpd9ay5+xuwlDEnzc+QJlZCCH/qg4cbpJFeTjXYTlB4iW
tihjULTrCdBcQPBi+/dmghllNnv73lrU2yFfUXJ2ladIFPIMKnnhm/nzmjJP3wauHN+mq8rBXSlp
Pvrhqq7VUNpu4ucN78dQZ9U3a2RaBCM1yPiNDgxGryi3aqx6S19hx6kGYta9fpZRom3J0jZZLQ8w
rmKDrn1SIaFvS1rBREHjSfqvXnN9HBls4pHUwi0aDFV2UswlTpGOzvkXEWGqvGpxYMKcqTcoX+1F
a3wp7UWSW2dKJK98XVisytnCAbEqpthdOW1yZ6hdyOFd5ehbOaUK0hXFhZjdQ57FHCRisZx3m61W
dxoCeBibbnzvpkzyF1OjwBtihRDup3RcCgdgr9urW12vtOmxD8hmOeT1ZMi2yUpcbWsrVkUYSK/R
EMMzz/XXYbaClPomiK/yjDUw8vq3edR79fqxzm1o9vuJ3AXa/b1BAU7kq9iobYd07kzDCdhyuk16
65aiS/qx6upzkTmAS86ckgjw7zqwAr55DCJT/jUvpaveh04NVT2Zx4p5MmRPQlx0Ohu4g2Gn62NT
BQsOkjrv0r0YVE9eYIb09i51y+LSQxUTbDM8Xsi098tvTNcDOue2awDESbmKZCZ4IUa02iLu73KD
BrTI0jLR7tw+2hVmiqMvVnFW02goj5L+JrT2kf+y5yN2byq6OqypEw8VSTArAqYa9kE3kBmL+LhU
WffB52dbB2TK1hmmm8mcWdUw6H3UsSdNqlGo6JBWs3lTFoMfXM1GWe/x3/Et+Bkk9X251qs5mEp1
TnxsCzF3tJMyqG5ehaMEuVix7CorwjlYrkV2aWcthr5RN/P6tusmiUo98pvoudRWVyaNDvNPEypA
eN/YcVDRxtMaHxUPAqcDTk8iddYlepyRuLc7RhDUnBxnlR6zWY5y57nw3eB3Y8g6RO4UP2TtQiZ4
ExTiysoxO6GXCbAyjYX8sCjP+1AUtZZPBZ7P9syXa3En555Zq2vz4bJbDCpXAKa4Say4xCNc0ev6
EJazW+1cjvnEbDqO3pI5Ir8+2ujA72scBd8dVS3hrur70U6mcBXsnD1IRXu/COeHMmzqz8yK+CFr
Z8FGiQ8iO1u9oggT9BYB/dYV3X9dD0A20Vf4Z5Vyx6+L1WtSmwnXiPYpjvPzpRiw8aKAK7/HmmU/
ob6BULZTw3Q/+woLltBO+q1wUa6yaQ7Yube4Xr/NEasZZqu2u7Yn4DOQwF0WZrDjPUe41Oku61qy
K5x6L2yOJavC0VKUWfaeUyCWV7HXEHnOicck9oqJcL9AojdJ6jWE23X1Zmzp6y+On/m7Ilu+h55W
lwOAx7u1Mesb/Ff3VWcTTmyPzU1E64ytTd9F2MKQIvf3ku/8qTFz/j3NhTteyGCs4dSM2OsqYOPM
RZGD4RTTGCCriVS+ILSOhUL2zvK/Vp/HcmqfC8t/nDn/SLBQbIoSmO/sUZda+WfT1JIeYCNjt7sc
+7cMXJh7YxbYe7bhHGGmnIwhWaQPlYmwSmiARNdRakFQj4hsXGbnybch8a2qw4E6LNFNJMP26C5x
/C6WXYoyXjuAtmpAXPhYrKcmr60Pla/qR4MV45iDwH/qXDO9maLKJTw6zj/W8Jo4e66WITq54NC6
Pa5u36zReinZ1p/lpBokGW/Pcxb15rGKBaFY7opnUFQEp7b45rRlo/sX1dM61+fO2GCIhZZ17U7B
tDMdXzSZgAu5k7beIgIAkk1R4T/nbZmDNq2K9yurx8EaVLzzTUtodDpHN3jkgOFzjkoF2nVuS6vl
sQ9ZC2U7+pdmyYcLScEvmQf7GjTXVVgTwwqcNUGVSlJN6hNuKKmMxQGcLWUcMF197j7bnKzPQw14
XuvZ/bDCOKFgVhbvaqxM0D8yO7xb5Toduzm6mpe0frtYwFwnG8O7WoLuKvXjS4vOyPdl6tsLM+Xv
48qXt55tVbvGt+Et5kQoz6WwnqXttVigRP1EosrwQP7hEhwnPyUQojUuIfDlMhzspbjx1sk7eir8
MHHKTNbFvqC7pJ+7kSroWtbFwR0s3JFT219x9swXuq12/CFvi1BiDEgxy/Ux8XlVF52vWZHtF6OB
k8BuuSr7av0eRZZ3rtqSnbSCHxxzel6N/RESgvVQxviO3GwgXzCX+XneUIVIpJUXO2fO7vUg+nu/
dPKnPA8w4E2jupHzbF1QjpjP+fiYw6bl24hA48i64ySiCMb3lKFws49qSNKoV19Sla2Xmm7jdSn0
p5p9FwcKL0yKxvf3/bRA/a3q/JOVVfoJoa97WVtdf2hTCg3YCgLGOLJLNLHtdCxYPctd6lullwiK
TceCs3zS88lcIL56s8ZdfOVPVH93fkCW5rrWvMC1Mu5BBlOwb0IvvLTr2rqE03I5lSa98AOtrkYl
3vmpZ92vkQPSv/eJI7Wlzfu4zvo5kE14i6rhIauD8FtV+KwJQebdhyr9Pvj9MzENyydOHbrbVaLU
H+cyluj4oyI4CFX0j+5aDZflmnfnnm3uy3r0+G6YTPEjpQX19cC7R4XBlssfzId8Ajwwrxx85zHN
4TF7HEBYjzyHmJEG7TMGgUynvOVVilF1UWRfg4dyYDb0EChcdwjIffad9bxsWpbqfFagE3Tezd1Z
Z/cTUfNWPT7IWgd7zqDOw5Rpez7w6+PIimuKCfsxHRVRTG1pYeug5PAwm83uFHWlexVo8I1JY3zv
fYMnEL5HFrif0WBXR+nHfXpUOLGs3ToGxe2cxfWYUBUq0yRqM0MmBk8LpzhTBHl0ZYtlyDdN9MVh
ilV8eoE4W2IYO2dYqjHthkqx10p7GIpUWOBOJblfU4k1kiKPjK0q3hAOPl4ry9g4ZCpJfVh0HI+S
CtMwAXq4J50LVUdm3K2CwUusZbZYgeWEF1DZctL7oCnDeyvFUrtrV8x8iYq85YNVuIvcFUWQugn2
T+9Zk/ChscI4uKnbAoxEQoKQudF+Gy5YBav4a6et/nMwDMN9OVWmT1LLB7Q3MWt/qa08UnvWtMo7
DsR28GKiriPNtAjd/oBV139bNxjIdqgoc8KYrahjYWJf2dyMVE+WnRqMao4Tx6F43y9lWxyKPugf
60nnZKEiwyAZ0VeDBO4Xuh+paY2cOKouxOtqhjlFMTsI6mC4NSk/OVkk3gyLn94MvQOzqKZHkyZz
XpjbWEB6YE7PwMYq3Khvw2GhXFyvffrsCyJYdna35NneZwv2fewUDmosws0nUrRavFLwn1B2m9QN
b0CYc7wB9xhBENAYnc4CHzMbKIaFreTItp+A1LRtPzRTxD1UC8XSeKJglDDTMnpu1uCZi7QLw8Gd
m4YUZUdFN1NdRg9rO8XdsSpShYEr6JYZjB5H8H0Iec2+IP8mW2n+d+ZIzMpa7pZuKIimHCemSCAW
M3gO6oybvSsKuku37LAzabu3zpdUfPBE5eLXKbNCHQzVV7LmJ1iiIDO6aT1nlw1ApGTefhe0Xvpt
Y+hwgaCtH6I87+U18JsaABUUVDLG4zL62tCRnA5ZONi8gtjVHiDUETBGaAn0O43aszpYuZeuO5+j
1ttySilg8wJuZrgoC+QBgZcmn436cJuYTEE88Ae/4+t0F2LeohSD6qo7DmPx1FM3aqIK72FukybF
mhE1GJ0bGx+5qsLRfdIRQJfvRaEU+bRl5fYXDrW2m3rJmvHRBrzbnFmaT4qTSIv+9VD7DMYx4uCC
ob/WU7WPwfBj1fQmIfb52gDXmes4j3Zeaqwr+oX6K3ZHj/z4dcGo5XRFbWNtjsLbVtXFJ2eOi3rX
gli+c+eFCXAEEAg0a4Vpckh9MdyOckvBkF5p8UbKynmaxjALz4YR2smeDjVA9bLBHbzzs1RirO04
jl22tcOD37fSNPArnNQfWX2GZvbfDkjE1Juu7ev2pkDPgwFL4txf2b6R8XOISGj63i4lhx6QdHqz
ZTZ2kGRVM5ZbHXsk3WYoMa7WzHWUaYNQcb6hYX2vAX+xIW7L2UtaLH3tfshG39CDNWV60y4idBKq
oQKVTRrE/VndqB65OuJ5F0FW05sR4KpZiY1fYLPq+3BgHk38SazRrloJvrxflNM5N/ZSVzbPdoC6
tFbdaFMS99QICJpBww7TMk4pwI3wYp6g16OlYKfwvFAVJCnTsDs8Ciy8EwZHbEL2uxmAqSBmeaYP
cBUDDZgvqV9Ow33fNznkv7Z0p0fRR5ynDqNL8JXZLKlFcKbztGufilKAShlLy5g36QJn5Xun7cq6
lGjBmstoFkj6mFja7tHEMPGvZQNK8LOWHsilLfXIwyvo5D6kJUFDqL7o2eXieKudoKkTvry8vc0p
9YEijxsoG1tQFs0jJ5mb0Wgba6duFoyongi+Ax2fPwfpQDMlpsIhln1MQcHujiNtcLXxR4Qr31Hp
sg1TWWVBFtnVcRq0U8Ih0KJEXvZkQ72NZ+XNd2tvhfFDXrpUfpw8JyQHi70kGAAsksdBgJ2UE1/6
BifxHXXzkrh46fd4m3HGws1OCmsV6tZa2Ed1B48DgoXFvSQfQbuUinCPtxZnR2GmOOdQucwBG70a
0X5C0bqfe3yLomjPGqnD5WCHnRVemjS1wJ94CwE08Z49YFa9q9rZjGdhO09sty3Wcq7i5tICniG1
Nb9FcFzIdm8X1VBZuw7slTnrU6Hj+6oYluUq1XGeXQWc7gneHicfEyIdgpyG+NQVJYtbbNS5VXZD
80BXKoU0VSsx3ZaBq2lcxyMUKULLYuDwmFbrqL5rBh22n2qHJtfjUtptJVjvZqtpzv5qK/4fpfF/
6aEHtJv/szXxERjx/9x8+tQN336icf/zL/5tUrRwKaIy8JlV6LliN3Tcf7kUtz9yPArsrDgEDiBZ
o7H5T5uiE/0DA8/mncBD+Ndf+/82xe2P8CkiLHf4wZgN/sSl+Jfs5d+9080oIcL4rxhHuuwI/U+a
tG3a0EbTwtsLFZMQTKlek7ekqFLlFnTaggqY0tNHCEaY3nT9NNYLPJKCQ7wqc9bXsezP2JuhSFP0
QH4Yzvu/f4sfsc7e1t0/+eUi9EAOIEs09GjRfu5Zm5JCbC0mb98oUqCHfqLo1tlXY7l8lm1jHewy
/Qjmw0kkfQ4IeveqpmLsgyddVnu5CMuzkLPevoOhga55axEa4vAyYgjX8jrMKM55I2dYaND3/4+9
81iSW7uy6K90aA4GvIloaZBA2kpT3k0QRbIK3lx44Ot7ASTVJCW91ht2Rw80eCJZSVZlXtyzz95r
T5OP4tRbKXNBJ1x8b/EGihqTv2NPJfddZlZ01K1aU4JmJ9kKfDensi5fsadKvT//ofrfBjVdILt/
8GF5y/msVFH+Cx9y+UPfPiiK+gkqNSv82QSkmZSZ/vic8CvIQISk5Nmfjluc/f73j4mufeK9C7fe
VmmAmku6/v4x4ZeAOPPpIZKDqYi4wp/5nCxY9v9+K1r8RQFXGrhzCSsyif5uiKKmkYcCXKIVbnlC
8eYQbR2bWjwjJ7lVYK7eqiHgC6BpF6kztoqI9jpC3EZWk3s0vXWb93cGCjUcsFAcK0rMwL4hvWZj
u5bsOl2HjgDE1WnV3kwhXKVIEV4tOjoqEpg4luS/pypbFrWbeV4mlKdBtj7gFqyizsFN7uRPvKG5
ZQz2sDJb5a4z5Z1EFd+KJ2q1Yt2xs436BSzrPhevbRGAaWjMzCOQcJ916jdr5596KvzzuoWf62j+
9u+VZ23fi/Nb9l7/5y9dNn/79T/rb/8dvBfeW/P2y3+wkotYOLfv1Xj7Xrdp87f//JZkm3/nv/uL
//G+fJX7sXz/61++FG3ezF8NneuXox93309H3Pz1v/+5+R/w178QZhe/MH3n3/7t7a/bn0yo+Zjb
8ZKbJHB5J39n+lKiBUFa5/gzf7TW/AizWzRZy5CA52I+cHGzG/FHmN35hFnQgNhKvtYkzfunmL7m
Uh788/t/flCoPJLI/DATYCv89Si2WB3QNiJTN4AANXE+UjQT5AacoSlH7fOjdOcXfu3gyxI8REq2
JuHOQPEKH1jkMBvJQ2iEN5YisuQeoxLTGx3XFatCvi2qGzBQG5AFaxLjsKGceGMx+gRbrog0TTrM
JeaB6ERmHcyp1kJzldSVxvtYZPp46xcgzWAWxk56iGlE1R/1Ma1rbq9kG9nwmplib0OsCi/ykPnY
BEBDzjWcEgOFv0wF7TIhVMu0EFTz5MCYwRTBmjq+tqs6hdMWCaCRzjJzBOU8f4TLLOIP0wQTcZlR
qmVecebRJcYdKtamZrbFtpPHhvGm64jtnozW0pMbVBlmIHWZh0YhGoYj3AyItR527L4/GMsMlS3z
VKxyBV21y5zVLzOXM47KfbRMYt0ylUGeaM/St1mtTZjbtGWGq+Zxrk7Hh5QOXpbw86Bnl0N3UWZp
kAaeRIOOtUyF9jwg6vOomNY6B068TJDKMk36y2QplimTQatD4DYiJdzUyyQaEHRjLFWWGTUI9Ula
o4iIB10oKVTPeYrtloE2WYbbchl002XobZYBWFuGYW4S/rAWy5DsLwNzJyyGZ2ueo/sAZNzGWMbr
YRm1g2Du80ycjJfW80AL12ldycIdgrqM98Y8sVfBAIujXAb5QJuH+vLbgC/V/m24jP1kSpAA7FkN
8BNKDNfaIhLASmzCo2BOvg0XGcGaFYXBHoH4jSzi4GNJNNXGDqxHt8oGhUAygHtKbhaJQrT2SyDL
0k5bBAx/ETOcRdhASGMgVRfBY+wGIpt5YqNTZLMmgqmAgHNuQeHb24tsovnlNHitMqW8xRZppZ9V
lrE3rZO2SC/OIsNoiyTDYrQAkNjXLNnVLEwvaTjOJoNZy2kZBFpPWSQe7Laz3djIRLOlSxkZCIgn
klC9yEPjIhXhNq6yfTkrSPgMEJO0WVcCkIuEbSxyUzYrT+YiQrETLh+m0ECa8heZKu2a/hzHleOv
SiVN6DKZNS2kKeQt9p1IXVI4y16lHY+URYvZfasv0pjeldorXRBE/fxFPIM4jQiFXaS+kxmA4nW/
SG3pN9ltkeDiRY7r2x46ZbLIdNk3yW5W75xFyNNslmluvQh87SL24QdA+GtnDdCnbCKgBNdA3BKD
3lznUdt8TmblEAkTEVGWu/4keCuwvOgTZMZykRwNzChPySJEBsksStZWOb7QsoxUGUizbDmGpnmd
LmJmb/oWRqfJwSYlL4JnksaIn5irEELzRRQ1F4HUWMRSJnmE03gRUR29RFAdZm01antc4NEiuYLU
RX7VnADIJSM1KLxRBwWwwwwzYK3gLP+iL0ouSEtUXTCaMIS4ZqD2FmWd8Y1fVGAg68k5XbThVFNp
sIskHIIBG7DPYtGRxSwpW4u6bE+tejUumvM0y8+6b6FEd4sqbcSUKnga8ZvCxboC+iSfRWxqEU0P
QnFzWy8ad6BBCNmi/6F9G7goWVnPknjrx9gtRlyOsJoX1dyYsJd56SymG4uuni8au7ro7fqivaeN
zntOY/W8V21oUiKaIPfF4SXnSRWp2cpUfLhXFJ0+4KDRmAggQ01qfCZ/1B35cQU0D8o3CRDCS2jF
XPhLds1pkNwOpn6VQp69TuycNrA6uowZiSJbuiqq8A4Y6/xEUK+asbz2e1hdUS3prml319qIOCfD
xkrweqMLlnLmcv4XO5BiJSKtqXh9KcQNw/9Br+Q9he+sfeoMcpFWP/KMS/gL+LdWbscPydg/lmAX
gZPlt6YcuknVtl8DedjScfOI63zvR1Sf1wBJ+gBanuL728QxPmNguEe2Ml2SO/xEAMjuOnMqWVMn
p2nOQyW1tMWV+rkwk4fagnoqtc2BAnL9nTbszYi+e2qI24GAq5vJa7ETPtPxzsUy7Ea36epgb/Yh
1F34bPj2A9Zidhi4fozzlbUE73cghq3YhZV2ZsGjrCr8U5ms4wktOeUKFftNoF4oS7M3WpSZ1IaN
SbBGYws8Xx3sG4eutN00JSbPlVDCbCe/WfhfSD8UQALrgirLKL3y++LQcLN1tS5a6fV4SaPsJm2S
o9SNjbTqqZH82lbGKZGy+GoKsuHGynmimGJIPL4QptjhHLdRywWYjYuSjdJOH+OHninmxI997qYu
zKOf1EQSOIu2EI5nPjvqCsTDmxB1ddsZ5mhsnaTaqrlk7SQ9eRAZRQTAKsYLNhAWk3F7pXLJrtTM
2Qk9Ofn0vd3V7JtZMmfKjdKqNvqTdjNUAmyv3eevhsqOwc6Efe1LKN6TKY9IdDyqiYmcG9upUjdx
2EF4BmaAu64v8w/DorNKtwtaBrtwBLotm6dGGooLPShf1TjQ9kLKmVPQtFajlOANMlTYWyHonLpQ
LrVKxw6asp7t5DEo7syypx9wgG6e1Xm+YvMTXcfB0AV8qNLuXIjQ8sqQ3u3SaUqQW1F/nVBcTno/
vK8gc8llI90oXFVdIsDVOorKJ7/tulUKAz1Nm1eWr1xp5jDDnRTIxb1JMdjGF4n21VL8h1jOpocU
qz90L537y8SiZ+y7Va9HHe1O+DhxprgiTJNdwNOC1DBQwFb/CnLRNS0MgFxk15ETSHcWXs/W61LT
M0b8H0rsH0uVyP/QjPz9Le6sUXFMRG+ccavg3dCGU43NboXp14lhb2vavtFhOCYmXGeeXUWeT/tR
wkycwv5a4Tff2IqVXrdmQKGplt76/fQ8quFH1ErdjST1473KnvE1aASGxT11g6w/IwNAE/94KLZb
Ueg1mMxCJue55kCd80F1mPuffXks5WsairrkpLIgsVlJNclgfAjcsAPLGoq4NK/3Ba3wWavX9W3V
QKI6jHbRJDMTLlexShhRUnEB6Gk1Z+dRqFPpTfrQoKXyo7A6vHtJgn/kS2ejLEZrIw47nMiOAOyX
wFqTWo1tpoAAd0DebWEypGqGaXoFhjhLbuJQa8QddkZpeDGyLLBmuw83KO1gjhPRxG2YhXie76Fu
KiqeVDPjyx4DAip5fk07WmrX113iqEn85osqEJlX+53/ITuhFWUrHLD8lWr8w686+f+VCOtqYuFk
KmyJOt0ctq1WmrcxDZZg5yrq2swSb2m9MoGzyedKiiXtISbv94wuV8rrXA0V+amMQl3K139er/n3
Ztn/baoOvqU/GmiP75/f8t9G4PlPfJtpNZOZFrHm+xxrfJpbV2Hr2ORlgYUxQv6YY/VP1I8TzKQ0
BrmGgpq/z7Ea8qnBRGyTDUQBJCL4Z2QcxZjn1J/nWJNQq0MJyRy3QUn6BwBD02HFzxLFHcyIhUDc
JTR5OojtLraO5ATehJEjbpKXzCrGrWSRfPTaMZFeLbsy7TV9n8XXNo6U3u1KONNR0/ufeQtbuofF
Wbn2fZRCPFoSyB0gs/lrMF/RWGQCypQTKQFfTIBhE1TZxHFeKwAW4QBggGEd6nR8zdinGcdUsF3L
jt9/pMIxHvLUie/jLk/u/bzj2ZojuN4VVj9bezu9PEJd7u8pVYvOUteODaVeUXBsK/SdTVqlfugx
hfqeIg0yQpAxVs8gC31svDgy5rrWNjhD8qUzwzLZurQdwBSvkvJ82E5lS0ZFYeO/dvRhzFn1pwVG
W6MtmSbHPnkJovIrqP8kpqsWnysBB+II3FyBEWcyZ5YunACkboClRZ9G7WSZmDa0UDmnRk7DqoSR
O3cTPxk3tkYBQC7aJtioYdF4kt0IdYUfJ+G+rJL+WhFS6UxEWFk+UGSa48phyHk1UhktK0+70SED
o/DcJ2ygSSsttFMNtnseNx7/L7sQXRKFG7D/Nd1QSfu7Lrbjc12D6NZkDgv+cSNPx7RwIKLrTTlW
dHQpsr8lIG/cRnU+vgIvzpytIqv6sPIxBTYr4eT9OksLluNMpMG1DjwucYFnUckYJWXP6tPSwpeh
LXye4WbNKIQF1BldEFuF5BZWJnYtV4AvadElW5npQGxG8p4fGaicr1HIFfQwoT8oNHZI5rtalcVD
rvkYmtOgQzDU1EHCx+a02edqrEuA1zVdsbsa094JlZ40dRXpbM5iExOxy+a8uolqXNirxsdV4hk8
LD7URLDHpjNUgsLacW8kT5PU9wQwsruUZWwKoJdjf2VqpThUk2E/D0wA+pYAhFzt/v8k/c65nCXj
f62P36AVVr9og/Pv/3aOGgjgCkemDYXJJkyq8yvfzlTqXudiPRhfnJ0GWTvChd/PVNX8hJxOtR8w
Ooq/rDk6+UMb1D8B+bNQtL+phqjmPyTR71sZ1NR/Cfv6Pb8I+2p+ZY51VHte53dlUM+knr6O2qur
Uj8pVhYfIlm9+emb8U9WQf/wIsacoUV9J42sKssS7ed0a1twBNuGVnkzNu1g4FreCQGx/I9f5fcg
Id9LUrQsE0jSzt2PfMt+fpUYhnzBp7vySDjIVzwh7kOGuE3USemmkCXl25v9X37nkHR/fhYR2eXl
WKPzrSOpbc8/oZ9frtYjv+UmWpE5bBiRhdO7kz0qmHmNHuPSGB2IZdJE1FJ99Mf/0H/+yqADCEvC
HJnXJj+/ctHM10tNrjw/7dJjQDZoq9XzDbvl0y6mrvdQlcd9bNSj+8evPGcxf3r+Lv9mi5elSlgH
7WT8tm+kmYdsX8orOwKbYd9jXOnI14Dya4L/AYLzjy+lEMCeaZ0o4/P759d/ZAREKO2IYXt4vQu3
kINyI5y6op9mHL8t7P7lT1JZVpG//rvIJ5gwM8iTw737fVVJj4tf1xFBqxRht3dF0WawTazgDqHU
zNeSn1ev1ExxPY2EpkS0l0NrSI2WCnHha8yRISvXGN86DpXOf1RNOyy8akyiD67JdFzlufU8iKTA
aznAWmRmjFU2PVGl4e0uC4zAVAXX9fMIefVJ7/zuVVLC6N43LY1pIKGMw/X9Zi6ORN/13doPVWMd
6kNfbOyAe3UGFOcY2kbku+bkNzSK+2YOu1voNIjjoXg0VFX54k9Vq6+xSqQ1/686DOQYVedjoBRF
oiKBfihPUCyEJzA3/SsrVizXLOTxxQ9a/7Xv0uapIbr3YRVBl7ptWuZf+7YUyr6Pa9L/TZNmDzzz
6LLAzD0rLO30EPHAuR+NUX8IqwJ5IffNQXcbS0V1J4AhvcQQFL8gJSiRlxl9rOzmgME5MnuJuSC2
cBxSN5vm6wDbcusZUE3Z+PrGgHI2NMQRJ5YOntGga690lgvAu/FwvNXW1ILzM0NZrIzelK5ax84q
Ly+b8Utp5sG7bNEN3SWxAGNYifBZnqvk5T6iTU2rDBPouta3Xkvd9VfGY+4HOqyQEzYVYgfxOK0b
Sw6oZI/Yuk9TGF6qxpFpT1F1FtiSJOH5qOxhtt4YoFh7c5Koe9GafkPQjyviCI0I1zak0dbQpB2a
g0lDRl0Pq8yJna/4YOqbSJaJYskMe0hsaSVOxJwRwwJG3dYNyyl+9LnHMfaXje+s+ziv0Glj3L5l
mbDCwdJiXCUaIZiNQmBLhiZQDhe1JqC47hTMRnIUqBNFcTqdY76AHwTsNNk1cPy+EixHPhnGqYE6
rFDQiMHRHD4YM4vHtI/HtzqruidJrqZixUiNEsypjId5UErz2TYEUPyuKjrUUatTn8gRpK6GkJxt
Ik5K0kCVvQ3CqPvc2o12W8kkDKJi6j6apkbDI/qss6bK5Rs6Xf5HeIQ6n1C/ftLZN3NkKyARabi0
GXd+PjvJvbId0MfaG8XkxmQ4xWhve+chDyjZgJLB8LAiR+ZJrUkm9K4UX3paLtLMFc7ZcI5Ddulj
umW0k+3fNyOseWkz1Om3A/5PLWD/b06k6MY/PXH+YcV6N1bR28/3qOX3f9+xqp80i20oD1wL6KNs
8dj7+2zKOcjBzY5neVzwQ/0xm7JjVXhgWfxJzsBloP1+j9L4eopizVRa4KoyX/jP3KOAMfx2/+DG
waqWlS13D5CbPB9/fWvVrVENcSMhEWlSBnNerTl8qOsR66IMU4dwuz8UtLZVrABkAbTLTWPdkF5S
ome1W/UdAHo5mUvImGhUimbI3qQu0XR4BFPXNuQ/iZjAzV2k6CqQQu1K0lRK7lLBaoSJxRgh7HL/
eMr7saoBJZgKcWP4M8FhdNJaNjxWK3N3WR/GT0nlS6Yn+jBFLRRyibGXDnENkbRAfxywpCJ7iWgN
b5XaITPLmWlwmzdGojyqStggmyukONu7yGoG7KN5MVrqGrxMjmjV0OURfQC3muUsB0IGSzetGXYZ
cl99O3wTviBszoXglYoi5izymPZNK1Mbwl+n1hkq+dqWFP9zDEwZbc0YVY3hrR0YCx/pFmxz2icG
oW4pZESUQyBEoEudrrIFmrg991Rm0oiAF1BMk8ZmfSHhwmPRJ/beD8HOypXwSy2Zj4WvnZugW3UB
pZlq2mwhzJCb1N5JG90IxLaIXqM0WOUtPW+5UGSeSk6Gzbw4SWrWsz2rK7gwdXXELqatjQJNP3Ok
I8/aI1wUSApGN14ZY/kZ3/SR0XabcHYCTHoMC33DcKqzk9elo1pynZyc6M5s+Hu0pA6seoMeTiSU
5mjWg0nOo1pv86cus1/wA/tuOaZ6f7SHjMofgp+jcDZRL6WDVxXWPenojaAI5lIOFsqg2e6byNnW
1ihYkRNLaJwhdBUw7ITHPuN1y9fRgEE10+ltq/tdp7R7NdcPNl+woYipKfYGwAensNWt4TRPuAFI
vmsc5jAmikilfiacevqJBqV2e01c1TygDGl8GOc+wY438sFBurCLUNfdokouSWoqN+STRm2fpWq9
EwHCSujzHGqJBvXdqHoT0zG7OZGHG3Ivzxzpro0+8xo7wqafVN/VJNLJPJjGXtZ5EhaT6mwBXrzF
glsKHdnXRUwKTMj3pJ9uRrwI+I2DfMWV7QrKY4aRprrTxWtQNbvJ8n3g95FLgZJHhei6p8wL7mY7
rQtNoygjgAywLuW5YF7pQQER68BLn9FJakAr0acKg5Gfb7pqOEcWJnqHdw1bw4IGZbl0ec94If2M
7KCKHauH206QmCqjxsOwTFeNoz+gbGxkPyLbSQL2pDX424pWuyKbRk5Yau7r0Qo2Yq7qdMYJEb5T
doacUPhh3hCOqd4mJzZvhwn26kZF7pD22G+PTdFddZE4tdiOYw8NlaYbLKlum2MaTzUqmFYqzT+B
W6nJJodS9GT0QXcTU6ZyzZO42dlVfO+w8zDYJfjzSaYXc3HYHJpQWHE+jZRMRhuHBJWy0fvRLWmm
pR9y3Zndqsrfo2RtqiIuVkpbZNou7s3mPRkR+BDAeF/E/PStkQogSqxOehg66gGlRBq3pQVZNT0M
TXnSB3fsQj5xcBTWmNLLnn2Hr5TrUis3Emntcp+mUpLzRqawoFZbG094nPtk1wfAGjl5JlmnCAQP
sl+dDTs3dw4ATraPYJKCm7HgWzt0theGw31ilaU7a3th0zzIglgUoPLyKBv+Iaj059HKU+kzhFvC
iaa9oiVoHysyQAdbxlGu+Ln2pXYaBMM+t8+DVDkneibOUcERmcDDYLlWSNe6GR6qqDxHRKLg49Jg
V6b6Je1gliRYLDjp+AbLHf4XidpJNMUW35imfICIcKD/8K/TOvFe9ZlPwYn1mjrSmrVKR2QFcyPY
DnszDv6T340nTn+6hhp2MpR1spPxHbGPO+3MFZTSO44fTEA1lbBvhS/llyBnvaxgGPcqnWqwPCZA
RR9LElQUqyU2heCWpGwklDpsEIXtNkll0+7HElF1eDuWBgHHpL9S4ulU65225vPCL5mD/KQIegQJ
MoWslgJhXEFvSlfz9rGFdn9nNfDQQOC0Zb2DGEWpIfTc1g5BhtTyVtNL45zwcN3TdVrD0gztfleK
uFoxJ3wM5Hu6sQPaVvMgCYo6o0rOuqPm68Xw+2f6e9pdNuY3o/NIvHhXwGQbOkEDZlofJ46jcYa7
cTY+E3yRCQbjsauOxrQfHDAOqbgkgjwv0RnhahBJpkI8BpVMNSxhSpdR01mHank11PS1tdGXYQxA
h4eBcRocVb/VBj34qnXvaUlnGAoIFJ+6Tq5py9mNSXrjNFAZlGHb+MnRstTQk0txiSYdITMz5Vej
FrdgjY5pqN2a9lvZGN0xkGNvqKtdNfkXprUT0c96J42cw2Yh0o0Og+WzE7SXkpawPlROWUOZX5ze
JLTsSsNmwAwlYNQEQFC0fDNUhRfK/Qk0yjEYFQo0FemB+p2zWUoX0fCJC/Jqn6nBe0lUKthbzJWu
agANifR0w03maEsfpXLTFunKqtMNF4cn+kCB3ZgxJnvOY6dMnJUVUTmcRWnk0YbxpeQsLMp7Vfts
MzZ3ob6q4q9UnNFRWFzQ9zfy0JOHoj9KcwdmmTIP7tFB+ajRSUnZVAz9p64VXCj0Hjbsiu4yqXoS
7T5SafDjMU5cjsfou21i1i9TtoqS1w5ig2Njl+Xt2ZzOuv061ZzzNDBaHFKdabmWfWYRcOJje80d
1E0z6OXEPsVEPqjtOeqhwFHIktTQk6LuUKvDrlHE1rS+pJVxsSPtOsyKdQJAhvwPbyNqyKQXQzpm
mk7sXcgK1wWYM51zytpu7XABSy0Pc5uXOmtV/1rJPD5VNbpuO5qeo+AwFGUMuMNcV5RAG1K9tiVx
dBAoVn7Qdx3wDae4merC1UP9wKpxE6rcTQbnUtooBAl4TPNaEODEzVIwRoexesoL4muihyEBWL28
oRaaewr36nmFXfWuGduVNzfA72Q/20MdNlgaDJ2G+6726HPkzcP4zPR/6NuUJbyPk8E2Lj3WFtby
it/wwy6LgxlMNQgHSd0DxMgPhWREu2DMhrXdbgAA1acibvj8580zviJtH890gBXlKDlHth9VN2of
3WbVxQrjYtdl7AtbMV1Uu75Squ5KbdaVZo+eahUyfqHM4pgskltDy8rHQXMoowr4CSTY3Bw3ZidZ
6B/WmFw7zrAP+CNsoR2vz7K7QOUKMhpGu+ty6CzsCmibrK4q6GsYzcejLYd3QgPwYeglKRCNx8u2
IGhDEWJfrvkfskz+rOd9eGBrybtb9+FvVWZH6aeMxGGr4VuomnvLip+KIOTq2Gt3Po1VIRcwTRBP
suq9bqT3Kq+cV6DyJVPeogo96pTFOogeq0k9682NUOd3vJZ6ZattotxyW1F7M9qsL8ajEskjP1++
MVin4n1oSXRqdcRZ7R3QjHEzBc26iwVvXt11et6s0bBLCcWHKXstCsLY+BJ28ml3luRnDadPMiie
P5Z3mV6cobbTbmZpD7VcPc1/yqzSR3bAd1EsvTpGcrK65lZS5A/qZh96KEs86zEvOn4HY4Y4QcNt
6TL1DNEAkAR1o9kgTnKqHCQtO1gRwVrArjhL1TtFrx/ICnha8Zmiwm1gIVtRK3glpybvAPNVqYcX
p+1f7Mo6Ba28NqecyOrARUQNtnlUPgyFf9ZbY4cz2tyQ+8pWZZUbYK9k7aGnDsQ1Tclf47ily25G
HBjysJIQilwjTNK9GulrK5xcWWpDSlBKc/SyAFUjnmzy+8GGgYHO6WHYwqd9bbqougrBdOwqKzrO
DbfpCIWrEetGS28C/+Dk2ovtD1cJ75NmCNaZj+EVJYq/qLo208rZxIV9CHJCCBkl7yvi3kbLmAW7
YgKXgyd9rHd5KePc0zwwovBR6EriZIwhO+m+6YX1R9joBzbsHjyYN6uW7h3fug/SjvTaXEGfGm5n
Dp+N5AoHCpSqEmmIic3LQ+dixt3gYfLCnzddxY5MI7ZhHKQ+oZ9oAG+nG+XO0VROIErJ0YeaRBXI
WM8yfbsOmBZVBT/XlxbRtB7qy3gbWdEeyeY8hTlUIfJw3FQ4YdaiLl7TxCQv6Hs9JDgmGc/qOtc2
0iMY7kM4XQqZaIb+TIpmrTUfQSGt2ym/icaOfDHt9EV1sILGG/ge6flFzsCW5BBMmKRoFeRWFcg3
k2rukNh2Ok+2JAC5lTQedqdXBLMTndKPdXOB2XAnjPBUB+FKCd56K4CKNzqbwDRPSdh5cdM/Fp0G
/YCdHMAbKbkvR5tng1ZNIB+CM72AmKMi6cPUYCmAA+Q+E5z9OhivTGUwUg+f5ggRZBTplyRw9Pbo
WwbXPDkpQn8Lp2uE0qjZ8ZPVJhaHoD7opYsM5X/BYIRSGNjtMN1KZM8aAtyB6W8NrU5U5g+l/4iN
Wci1CH0folKyuTwqkflGx2T26shzp7CWNtlHWIJW8gpAg2yTwXvd4aAmoiwH9NGfQiyHe23ZiEoB
tAy3cwxBDnjZmhJIVOhdb6k4Hw1ie25sahUGQL+p3uRl+6oum1iLRklKM32/llAj522tgsG754HF
EhdqEPnrGj/cQVu2vHKL8rBylu2vHdeS7GbLatiat8Ry4Q8by6xkVsfLGhlnx9lcNsvzjrlVQ/lV
WxbP7bKETtVlwy4RFF6LIYcFxS0Zr5JOxtPOZmc0SCD22gADUVzLrPLXLFvz8irnu8vVatmIS0Qb
H4JlT86ZH5yNqEPtb5dNej8v1bGvmljsloW7qrW1uUnmPfxkQ3f0fKBkZ/5i/X0gteWxV2m7hZg1
WXeZZfGuiebtfjyUyT1QN+OBPXD/IRmzDWCSKyd1lTBP6JBU5IxoyGIb6AeZZ6uRGnG+EXrK7U0t
AByvJuK3Eyq8Jdj3dkbWehYnhuXqHfPkSjSVeeunpXFvx1PH0TJ2qMNKafTSES0TaghVIoa5qc28
Z9kG3jFZa1M+gI4zI6Nf0dmhXXS9TPn4t611sYnZYkgoixboYGyr7qRYbeEmA09KdtwoCxzivQFa
LVLiO6VhU8l9AE7JXOiNI7u2u+AtIgT6qFTpGNAAkUTyXd8b9K9nvi6/oCbTf44/DakbOOMXaFAp
b8BkDs8QkMsld+xHCFOLZvj/8ulfcEr8kXz69F43/7F6y5NfJNT5z3y39BifDOJP9qxS4gNZFs7f
JVT9E/glmToI6hmgWc1ZlB8SKtEuQ2UFR8RRUyDr8ks/JFTl01y6QtQSOi2yrP2n7D3mQt3/SZxX
EY909Fi6uzD60Wb3287PTDo6lCO7cxUnge+tPzaa2V6X0aB7bZkEO1OgLnU9EXCjSKcrexquMecA
TcxkalFN3aroD2X+InVzxN2gb2XJ5gGbaNM1CfVhB4pBsMoZVH1r6IOnNfJ41cmtvMHF2jAPCn9V
Nxh2UW4V5tikIPjFusYxJRQWXbuaEyKYNkRhbLSwkc49Ap7EamktdZQ9NJ0Zf/jsdi5qo+RPiTQq
xNk16YZlV3Xd9pF8sGCrHo2uYUgv8pFeYrTK8KlThXVV8cGFt9EhFY7xpYtByowgywb1Ns+mzVj1
zN4m185Iq57NjN+WO824sppwjoOszdA6su3eq2nGrZ2bZbhP3lBDT4Y0XBtF/kZA+zWfxOeKfulC
pdnVcq56vzxSWI1eWF5bgXmN3eY6g8W7gtu8633lnmHWo+J5a/rr3rrG03wXVuUdfNsZN2GdobCv
ORlYoSjrGihukg7Xvf0cRxR9sImsqnRrD87RrIdjR26iz9uSnIz0KhqTuIKa3dDGfefQNwuRL35t
BnFrNNmTaU/HMLGuWKS+JMX01Nfp3leQZIv6wejUddBaG61knA8qHiM++XfIZwD7Xups3Q8a7w3J
v3QdtWEZt+FefoFDHoh31lkg6mP8osWtWqC4lFlwhS1+Q7g7cu1AvTIU4HBWZJ9CJfsQWNBWKS5X
yTmXVbUTtX1RBa9oF95EN+gusGPoUYbLgs9r4gv5c9lWLm1AV33lv2VJ/jW3Jk9qbiQ1vsRhsh4n
roSJG6DYqddtXsMv30zTS5fv7XB4hK5poPhXYOwYZ2X1rSzUXcJpjZHAnfRq6zjplidpPmNFn6VU
2lTStKmD4sHw7wuN+SO9rUD9Di3OSjXeSpIbh9F1JAV7ydG3FQZhp1fPWmOcMdGd1dzeiOJxqp/8
vN3rVfWK9umVmbHTy2TNLfo0dtPByvTXqAquUWS32IkvI07QlV7wSgKSlWA9GGgp/trXmo5jv+x2
Rol9Cr/zMI4IqybMEXsrVPXECiY4w8JkRYrnS33jHXSFMWqjdPJLorIEvlVCfk5il/u+WGVd/8Gz
+wZeCSQWfLJ2CJ1BMCogFP4Xe2fWGzeaZum/UqjrocF9uegBmlvsitAu64bQYnHfdw7mv8/DTKfT
dldlj4HGAN3TdZFAWQ4rFCI/vss5zymeCqGW8XBqB9UEcFd1R2W09olR3cPSdLGgOZNxahXNMdMe
ktuN1Q+PUmIwmDyZlBfagTSVyh6NeQMv4NhH6aHRH0whgWGXgYrCBsS43SiUjRx3XtuGzxZcC6ry
4HpGdmast15kWnfSsK37G7X+ks8ANBK/oZPH6eVP+K61kpmBudOb2gccfVTKBHUradC6NdnpFnyg
MyKJLeOIrqIAb2x4XUbzq+RnTWiewC1sZzm4NwoBAW11RPDNAEGwrocK3J1+PYQ1H4O8Ka1wJ4+h
Ny6bIm+8uRi2rdZ6WvQ8q9ql7drWDVlNUmo8BPVwRfzYoymqb5KZhKC0Rm8pGgZcnUdXpmFf42cO
N12Lydqotmq4j1JfHdYSemXYgnVAxcu0U7XuAfNfFAsspLDCPIgodxognJg1Mn+SXmdz3kz64oaW
4S/NpubybRB0G+nwIIshM+Ym+IjAsljigogRRBSCPbIVwORVYXAASvleiYrIOR4w7aWlQ66HbG3w
CSu6ZfA5upkpDR7BmrGD3cN6NPGVcOBXz1YQNUfUctWp6bIaN494QFp1VoQFL1hIGzQKyWEWBvPc
g2djUK9EGzVO3qHOngMpO+oWezCz7ZMDcozrtWCyS0ni4jC2OS+1cfN1difJn9Niue207KUvh6s2
y6JDHTWC13WFuGU3Nhy7Cqi1Pqv5lcoD50bLW/kyzooE8vUpYB/S4g0mv8gdSe4O43uYseS/tyBK
WxZuGzM2/NY6jVb8klH6kUieL4x3IKSG7TYw5usuZwIFruteyBcvpV3O0rw7FBshZRaDgXIHBzix
jZBxRNsEmisH48HKRGtrIT2xoIV5dRg/cubjW5tvAbwvvR5vMrE8yIn5VEfDfUkMth01xn0T1zRv
/LLA46JVqPtjXlxiUFzrvoDeQ5MgB+TTfpDLd0ZSb0uv3FGeH2D/1k4QplvQ4GdVwNAmSeJTpVfB
S9UYyBcEaC8xd8e0LwZ2nvj6w6hwSkp9uI9VyEiM5UpXcIOMffPY9LRnYt7Al5J0TxSTR8aM3U5Q
knAHVuyULC/MTp9G7HzwVacm2eS5SW+QYsdLhHcxJcZ5AGklEFQGJM1NQwWTRbewVdOyq6KaqTdo
MvW1bx6WJ7FXPoR5ZUlJFlLLBDSNpoSBrU9Nz+5RPSKUPqZZcCctwXM6BtcwVa6Gwnoa1fFltOQL
oi1fUbv3aNrVsM1KdKRAtY4dD6W7sVaLTYK90FW0QWRCC35OLkVivkoavajS8yNqVslO0p72fhoV
ju/sVsnCyVZGJuhD1l4BTAJr2Wq1j8CWLbJoWI5sZYFfZlJ/6hBjedPcPRQ1HoNBzYJjjtafTtsI
j3GUnmJcZhzMYfWkAaLEQ14PX1ShM3yz4GqY+kZHBqWZ2DOhZVJgvBf6GFBFLUfCr1aBEUFogLmG
HTqc9Bi1enoFDFXcxKrU+WbTs2RoOxhsDIDDvtnKeVPZvcSnjEvV7xBKszaZWAWo7WbUi00GDccR
+6dq+lzH6hHqt+CA5L8oxog3KBT3lBca55R5J3QWfpJmN3GMAHzbNm1nl1PX2IoqXoXpq4XJDf9F
2HuyNl+ZY32LuANzlcBwGvn2dco+yFOq/A60934GSWtGAfEt9RD5lVLc1lN0XIpE4mDrMtZ2TbVH
Xm0e4OsgseoExbiqzHY6deaUYSteT8861RUn6SzVLyU2DDnDAUia+0rUrkF9m7sxqp46QQjxSW1b
MRFuFlOx7oGJQCFQrCoReaahM8LAGXhTxm98BN22QQ/UbqJaeSwqw/CGVvj4H3lpKZJA3AH1n3Er
DN1uFvPJNoWOga7Q4w9idgfuHKLPfJIb+TVucxeOPg6q6FGtaC/jryrE/+6y/q6SmkOT88/lvpsy
A4hx27++x23XxG/d9/3W11d/67jw8IsSYU/IQr4TrOjkPhFTR6w1bZWGlOSPbkv5pDCLQImI8Hfl
VqAi+aPbkj9BUkGkyAyaf+snke9fiX4xZ/wog6LTUtE6kqjEf8mPpHH7QQYVVzWeLaJGnDqwFrvO
MbhjU2icFl3jYGY+g+jjYkiPFOSXRoWuwE0FWu6E/Eb1yq49aLmOUxVt25KfBUHfY2W4kjTjYI7p
Q8x5CK/6fpiA8na1sc9IwRiadiul7GYK+XVGkNKo4k2poqgHQ1s4kM3fc+akxHDkNntOHXy/ZLe4
xbKMRxxw8VeghfqXahjaxJYXWbqHj9ZvNK0urjSh1PbA3zrKKknZgTcLbEbH/UOXsrJW5Gx6FueA
sR9LAmIjBBP3n/6ati8YRsszmTjKevCyloon9vNIGRHP5PvQGge/0IzorEhGtCX8FXMpCj/NBmtG
cacga2vWgcw0p7ehqJVvBs4HPAud5ApolK+6pNc4ktesjua3gU5UM8EFmkhRUxiPdV7i5qN7dPRQ
GJ2q5XSfNcDnSAUuTWjslIR15ph3vZMh7neiBoJkI/bSZ1gOHpkYl6Y1xn2at+E1RvpdV1N15iBZ
42ZwgjLdWEPu6Yx2Ehy9Sa7vorHaGukB2PrBTOg6FIDIOfVdt1spVIFY+AJHmqlhU47Rh8xRAEAo
epjDgb8A9FuF+mCB/AMU175qoeEXUH/53X+eqgWlBMt186kqU39ZtUhqsVtoWOo1pICiGfVKYTk6
bkSLH0qlc0gs/Yg7dGDp11+Kei4+Vwh0MvbaBsWkFITVW6vAu060aPEktQKpJxfpg9LJnZsVwVVe
kf27ZI0/FeLzhCL8ft1bMJUVt4QKJeca+YRQ7rUg+aIOJHqQEyGpvpHgSxTkJWWwpeEhSQ2u4Lcm
bbOLrFXatu3jfTKQScKemaHlILjs/pCXDLOfSuw0FKl450KAw2mwKeFtpb4sBtUB1+g5C4z8ZMhB
h1pFO06NnO8U2PFOLLIANGqkpaikzyroVDtMI0bt1vgURDALf3369Z/NqPbX7opN/5J/f8L+6a2Q
VPUTwm0oKfwXa8WaQvj7QGv9ii79JsxfqV0cvV8PWEn5hDEVBpCJRE9nsoVu/+sBy5dkjkOZcdaa
ZwaS6FcO2d8Skv6cZjFNQxKsIZrizUlYp34Wy4fMA0T6MxSjWtXdmXnfbwPAVK8S0UYmK4GheIx1
I7K2oiFmO1zftQc+WQnZDSfMXEe8BdtYPsVzVILW6NLwJrcs4UYR5/ic5Jb8CHI1huvbBs/UmAoq
wxFVV51eSYi2B38KAT7PqXqPvqc/sKMTSDCqFTeegumeZW1C5sekUMA1Rv0WiJNvpkN3DdWWTltu
sBKxlR5KKnDQiftcrqbWL4Ep2vE41keeYPLXLKj/Lij+LsEFkLCm/VVNAXvt9W+7lsLivf3+Yv/z
tb9XFJr2SWEQS765TNgsl+o3GSxfwfBJoDyXrrQygygdvl702IlAaYlciETOGwZlxbeLfv2SohqG
pYCS+41J9ysX/Wo9+fOaZ7as6ZpEFBq1C0WKIv0UmyfJOae/1quuwTYrxdlsj2X0lCjpa95HDLFK
AAVZ/e8kAkrrXPjn72oQ1ofJFGPqv0mE5w9inf2phkgB4VWH/tuGdLpP5piYSDW+mhvIl2CON0me
XUItMuha8/iQNhEWY4t1u8iKmPgd1f/1o/i/po7761X5l2Luf33t/3bq2x/03H++7tvVjIuKIhh3
3B8WuN8PcK5mkRxEXcduqcmWvB76f1zNGnA4A2UeSUkGxfN6un89wmW+hJ8NoBaFGPcce4xfqJMl
vsdPF5aB6RmmF6GJyLuNnyTdAmtauscIlTL+JmWWLNb0AYIJhaABalBmbSvNWItuLUzAAgEP24GQ
DFp7ZmdIC3xtkebtFOq7YuF+aDXiVf77CvvdcWmsPQpPY/qdNd6aB/JftmT/68a79W4ePPd//23d
gn1p6M9+NhP8w3/yW59GAy1SFojfiJ1fN2MaJk1KQ45V/Gi6KP3Qq9HswXxbY4kVaoo/r0PMBQYh
LRJyb+238/aX+IUcnD9eiP/os/jettJ0vdKgSJOcMEcS3GjaNmS87sVltWzjLlZ5Kg/RptSGk5YJ
14k64A7S3R4UVaupjLYVhF5Nz7Cl0a76gQgkBXqS1V6ldZthjJ4CsoUQqOYzNBeGvQSZTfqj0jC5
i7OkZFhCN2Y2s3oWmQp5Sbx8ZFr4WRWiwp/ZkR+FlXpIOoYjZvkN8hDEb2kUXPfdzEJgKNUd/p/K
sbrVzwV6frSsKLAbK0YvNJRNfdPINH/RJLFL7+NpM4/rptyQJkdCultOhoe06NTmpupblE1pElUX
NVZmRzNRARAAcFeqykvUxFdFrt+IkQGpUWyISjOh7iTRVcnsZinjh86Kr5muHRVRPEWxvGlwTHg5
6T0s5UxGQZoyumZSLcS3oNVrDGujij0kpFY8MTf6EIOEtVbIiIgd4jHvlyOkUvaIak0YzgCiZBTF
L22UvbSBfhVG8IdDU2DSp4I2MacGPnQHNDlpzR0Dtt6TjDk8QsCePAkwT9SmB6XCbx8U1i1h5LvS
YlRNbMwm78rpS9PWH6R14rUE8Wxn6bzrJEbGaeigM36pgmkXIH+myy1lhG8JXbSKLSwwzkWcffQz
WJSk6jtasLy0ZaOpzvpS+iGcPLK/EpSICjLQHL1L1+7kmYiUrBHUq6JJSZ0Sk2aj8hECJ1Ybj1Jx
W7aScTtKr2D+EkSUbbyf4+g2wlFGA1nk+NG7ZnAnfsd9uSSPcbzc55GxaeOQT7lnnVgXU3khc6o8
ds04XoA86/YgjMJ+KdrPENCsTV5xxRnZG6iA2u/o6LtIDkC0DcaeFjWhpZ4IapTmo8FSbCMM0z2r
Hya5aWeqxPjgRpPREDFhq+Rsaxn5mcCIu0DCuofePoGXljQfRR/7rC4cZH2b2uIHbEl/74vIGyBz
RmG1K0O2F/MzE0g77Wu3BMrUMufrCmnTsEQa8upQh7JTiJ8HmnkrmTytgTsf4P4B+EN8tEt0EjeH
dZlMcLbNRYzIr+v2iYVc/mq1B2dAknQF0Z92Ktg8k6YNpEiQzvi/ZRvFrScajVMMw6a5/w98cqw1
+xtQmCYOiT/7gcf5w//x/t/BOTl2//lA7l8zSCY/Osf4+78f7bL0iTaMwx3LlmKIFAXfekTrE2RO
SWcIh9OeEKY/C2aVWRscT9IXZXXleX5/tFufmJhx6n+13/OlXygxfipdZQksKA40lDO0mzRNP/nv
676GTNlxwQTQe5hQs7qyjSERvBKl778XVgyJ96fnCIxonM4AeSE98v7lnwoaiHAJoZXAJLqmVJ/I
DIxfRbRGNbKkvjyZgtp3/miSamaXuTy+tkqOgCILZTwAyawryKezAMBSryXnKZjDzAujtrdcCxH/
tdqr4NEi4GqiEyhWfmjVjtFTXlTjbuihBjkxqlGg85j4n9JgzVpRSYbAhQxlanbCYA3dMuQkf9Ci
hjOEkAPlOtWb8mKN+cB7QYXF5CQGV612mTqwuTDjpyaowh3kZ0D30WLm5DKoyUjsWlytSNKmkC1M
CoH8bCmCsaZNGNFDyzBBQo6V4bGYipy1pqYJiNQWoVNyl65LMFgeV8MVMNHysZ2C/FCST0tKjdEk
20SZ1cHJpAKNYjfWfeCIgyoLttDX9WUYDDn0pG6Whi+Jkda610lLR39uaecI6IiCL6PRnlgz4m8e
mkzGIwQZWHfAf9YP4ihN8XaSq1K1IwgyRyPtitwtZv7EMSuh/iyrVvAYWxOjQGa7GAO1QmxHe1zE
mGNfWMQXVYxbyUZTZz5iq54Ue8b88Zrnczz6JfHAhASjwUZAj2eXlN3Qkq5HAoKUrUoikeYai9Rf
J6Oikys2kkDoELhlCnZnqIPIKlknYwptmXngqq3Y0jazdQeRIaq4XjiW7bCosA6jl9Gfib4lNzjv
ZPVFyFtskQTFMdzQ0zlqUDzP9WUeu+E1wZ7BhtlaiKUjUWHSnFxth9pekQv3ACVYvaTLZPpDXS/R
BjnaLDrlOM73XTUyTtQKlT0TtILhPASYz+12yBuWj1EJH0VgB12giZ02eH6bL3ElloWnyh0rQJlL
5mg2iCMduQHWEiYCkps5m8U7rMAtURzkki3eXA2tuJXgsBFJmg39k0rms26DiyTlS+FRIntZaozP
POwn4jgnXSEoscQe4oQ1In68hrOs2YE6Wvkun4kC3OlknEREKubSRyrrc0jqmYyaGee2/KAFcX5P
WKP+OanLZHKL0qoMW4wCKDipORNRNFFGlbalz/VtGJsmFoUwJ3i55zuknpyq8uSQ3kj51Qym/lHH
sOsJzgZjZGerzd8eFgUHowXWgJgnNV1IQOm6NrfNRVM+ugCrHfpnKyNdWQWoZMsVAauuHkct0yBa
LsUuhbliJiTO+BDZSibxrkPGS5gLzv7FUxQoTIZWVoqN9rDZ8/2l3MsRzVKlERG9kGfSKJNNvKsI
fg5F6y0q6u6l0k0slqMYIoXA25M9jzNhhbbcVwGUC34g8IJLqHwZybLoiAhGPO9PVdOWmyWSYm1v
CUt4h5EVW5g8FU3ha3Hdoa9d9M7pYRkpp25u05pM0cGksGyifuU1Lktjq3qmPy+60PAJp3GBdw04
0U1oRWnriE02XDQr0wisrE25hrKvGLn7H/gc/v4x/D//sw11mQ39xRO7eC+b5ofZAH//9ye29Mkw
RYW2ioEVVn2mp9+e2J9U5ju/JR7wyFbgxn8bCqxPbJgvPOQhhCHOkv8ccfElVdHQO+IE58/XafAv
PLGtn3dnDLaM9VpntKszwQVN/8PuTCZnntMEjUUQlOJrPCTGRZ3KiUS1BXu32BO9zXNjF8DgvB+M
rNsGfS3cB3V1xIobbqxM8JDuOZzhuwQFL6XeSBb9MMUPE2NXAIOq6YVccD7sfNyR0/AGIO95Qd/v
DsJ8HXCFbgwlz7ypt+CGyGW6y/Sld8S2QM8Tqs1zI8XP9WR+JpqRwN1SOWAGvBf1SPGLbo424PoO
kkmSCSX0faVL/dUyJl8CnoZ1iQa5DFVXzMb8sZ6HwWvr2djLMjlTWM1nT8olw0uE1kQKM3VvqiDe
8FZyWBqImsqxQWVG21OgfLGbapbP4WLGfi7N+MO531byJQ/hUR/cQIDamY7doWskwcc1V3jYHwB7
jw0W21J5Rw8duPFo4ojU8g1ewIGYnOoGWDK0Z2GlpECIbWPtQ0BXZk5xdBekjbrlNN7CSsy27BVr
p8qrZb+g9T78+l37/yMifx21/fOb2i5bqvC/McL+2/ZLs3wJyyEufrjH19d/vckpoyXM8NyyzPBW
/v23m5yJiwySgdsYogJ3Lq/5OvlTtU+ywc5GpHKFgcVm59vkj5tc465Hg4xx9/cwiV+4yZEx/1wp
GwqoQ4XGgL0SK/p10v32chMXYfsvf5f+x9Sv0VSDmiC9b1pK3mkVRQE/Mk+SuCCMJxSq/dxNPRGn
C8tQjVoIIRU7Q0yMdkejv1qOCYR01bYfX8JulO5b5hJkmM1kJ5Lu1kDDnhb8KF43EB3nTWZHwa/J
Gb72Ss+QhcjDZE2YPfNhoWgOWozL4lQE8IZn8YPydcx4qQ53vR+Qodl6KmQPgtYWAXZw5gYOckRD
pfhAkWLInahBVZWtB0tQ48cmjNJjY/WWZEuZqaHZj6j40PNgFVoJpTtcBsSfB5ox8gehLG2leJDh
AxVwbkzwR80JAILJbEJum4M5jDD70A3oBLL1zQFvqEWKsSWxvELspusS/6xCAPzVCCj6Kp6ReuKx
HyoMDwoIYFvvUTR1hM97vPv0KQjD5pDlJXDqWufB7cTpqLHTX2aSS0uShilblISpkTB2HwBX8+CQ
qXzubp0KluhaeWzFrjJmjenVQ4ufEUetGBzTJo0Hduxi4Em1mFlOoDc484yKtNZRFRkajZ2BYjBK
NZSZ3ahZdjQQOCMkrf4sNNB97d4ohrcyFY03AcLe7GD8qA/4IiagwU1sbMMgMS1bMYGAI9UKiE/A
edKgNi0mUstFUN25mXdXrdyKgi2bw5Q5RhRwlSHaGgdkVZJ81NMqeJabPpjteK0KZaIOdmmy9jPS
nDXbHBkWgZjAvDtnSYueZLZcje/Bg9M7ErJS3SdGHr4WEeEIdh+UhonAI18ec7ORQjsPq1zwjFn9
7VuLAJKytECXIeEOuCxDjIy1rFi2uIWeoQ3ncSIHB10nPBLrc9kYnhno0iGZZ1SyVROjkqySJJLs
mCD122FReWu1AdJXmbEdZSSCJ7tqrvtXgpZHsj6X9DWexO5q0nVUWfkQSsdlzGSSCzU9uAVqGTII
gnMs2YNqYLvNGpL89rLQkzSqd3oG6ZPh1qkrBJGBj4E4tVyq8bkN6YWdBWM0gX9FTpjZYrbRrWDJ
Cpla8Wy+xckgPJpslYgw65PpWiYU+dJPooqjM5GHyLVkbjqf+di8ISk5rdzcSAbykck2Uzwmf8qy
Z5IvPWi1gVkgHVp2ukRADE6jziQlNnNhMBfMowjvIqTrxNXEomroA4Rw7WCnSXFYIKjvIgNV/O2U
rJcU6ctjPGXymxXkzRcsorXkJVXOBzen120xjk85NqInYuPTG6AtyryhHSkmhyyjatwAnTRFnH2B
eRMMrAbtwMCJh6hxgk01SbOe+0pmNhhhC7ED3wyb4HpEmAruI1xEx+jAgCp99SiACX+jxIcj0Ytx
A6hbEuk7yooMuFxj9hQFQxnaHdCbPQLhTHbNulDfR0BTnzsrrCJPngOp53rGa+moAG7cCUsTltOo
m++h4mN7TUzCpV3kQ7PqmzNAe7cVpOI1m3PpleQ9IvwicRIHb1J7Ar87Uhdar2oYbR60wJIeGjzA
DJhbnQxXQiCjh1zRKTF0EnA1lym0fjTKfuJGk2uhxriZjm88J4BmI8VmKkgERnUQLAIdHW4CWg1Z
TzIApqhHH9tSLrB3azEotm5mXkkI6wRYmkzxWXOsSaElFcj3M0jVELv8inD14g1vTbLmfo799WTV
OVrkpdVvZKNm/kvwHe6pZUFgqJsKT4OlWzBR0uIiZ4lbq0n39FbR5BhVkAhOFLNgsgs4srJtwkKY
HauyNM70UBe2Q6C0A3WaTteXc0Y9sHHIjE2EqEzdFkpo3gpZiko4J21V8wVECVdcWMhtdIQ61XUd
B3riGrDtGoRJIdHKxSBnTh3mWnK7VEuW7Zt5EYR73RL468wcVIu0orqTPJCUnXkIoWNU7lhJACZA
nRvP1mjQ4kpjbACjMQxUowJJ41eini43Zcnv1AUD0huAa3Cg9kWRPeq9WvbbsgwMEp4lODJF3PZv
XRSP50Ho9PqgFQY8lsE6R2JfDF4jRDlrACbbKS61KHr+riK5/L4V/j6WbH1uf7crZjOOps6kQUBf
x75aZqv0/XMdxzYjWjMuWUYk7SUXwmjHcxvgl0FYpZwUmpsR+HiYk8Gwf71m/K+5DbZY8//zqnAT
vzYv2U+A1PUlvxeCAoIG5qtrcpJoIJOk6vujEly/pGM6s1jy8qtaC75vpaACIVWDWkqjqLCuWb1n
fyyB1y8xvdJFEvZMcvF+kTqNd+CHa0aDssgqj/7RUJEOwWH/aUgbkC+baFX5IZFVt1t21V1+Iz0x
n7A61jp25eree7rP9zRjR2lLAGm5GTfp1jhYh/mLdhze4ZZc2qviDq/MOXtP3iVX22Z3S+QZb+ND
F9j1S+uJTrGbndqztrJT7cKt6lmHZTe8R/gxSDV3wj1sz2uSKV6ii/oRb8sThKgXK3L7bMvaTH5o
7rpjuxd8OFBnJHI+xn4n26UP8jWOVS+4xgTsY31ymFhdZq++Xiu93jXvci/G7uFYfnEur8f7cXL4
CgCHo7nBHvPQ7eob4ay8yXsiXv1x0x31DXR5v94EbrdNPUxtfuToH0S37nmXV8rB2AYP+Y1g2dab
+SFA9QCrMzghPArC/SjomDW75r7eM/S2Ors5Wz6CyPtwOtf7yrq89qd4D55wD9f6Mu+t8/zAR3jk
Z/hgEecHO2rxve6InnYozoaNbcTPboM7eVdueINO69zljuGRU3vEjXyM3MER/ejKvAv2BCN60DLc
zs4345ci8Jvei560bbmXfFACXrftT8F1gzVMOATPxhaowy0wy+mazHFk1iSr4HZxqs5ZOQkQ6fn7
0anGwP2aSQeF9veg7XpHd+BkHNglVdNxJuXVMT93tzNsAxUOpK09Lcd8G1+zN9qgdE129VZzcV3z
c3U24Mw9EIed4efbchMeyGu/a5+Fq/xkXvgOj5aPwUv0oh3rOZOPPd3EG901bhTcaXbyTqS98Jge
hjNZFx8zLhh7eLRuQnt6VA7dbXM2KRSjzQJEQNxavFHNFrbiVexLnuhWm96R/P7F3M/7rnBAhXn5
QToLt1yfjCSi4hznW8OX7PLE610eoHbo69Totugb/EY28Ck+81yw6+vhgnoUIghENQ3HvqO70zbq
7UZ0pbsp8NkYCxBeYqc6Dj4MqtzOXzV3cutNhI/OCU+X3LGhg90k/mJnvrHN3v3uDoqQ/iAXbpic
RpOP6blEe2GbXuD0TuvJnuBwXMeb+jk/LYfC78DIkDZsp/wT7wmXkehMu8nAc3zWcXqkxTFl9M1G
3Jf0px7bqNV9COuo1PrIArTNtq6xwdtOzA3ty1vr4y6dvGJbuyqp6W4nOsr9cD3favdrePFqOj/w
Z2S/ZDMmFqd9693Inu4zj/R47F7eAr1KdnQuxeyY124x9DYA00JjWG3jXSPJspu34tuktk7MpSt6
wQYCxvwCPfyxAERn7UOvdiVi0/fBW3nXXybKpcLTYYtO+3pXeKnxku3js3ZXf8QgEWboR1fAZbzO
n/fFUd10viJ+0e5rnK1ue+5vKxeQiIRn/zyc2EPQwp60B9WXnNihXcOkxmmEpcEvsDwlYAFhoMQq
+xaMHwBSo12YOWPHD3zSlzu1orPZKHfNnjvY1u9F2aEWHMrrYXCNtezEVWXYyam8qO/sNHVv8tvW
kfdEymOQMbJT9hLfCjt9Y8k+7sZ6M30ILkKC2nsseUoTsGyn13QsXr6LIhuDW6e88PmKT23jyuqj
7oKzyb9UzaPgpaqbbipqSbBCy1bVPdk8KYRMv44C/ckWm0wGqa45IEFuP08OuFVvvKkd0w0lV48O
irS1Fo8IYC6Ijo8Psbb0OOeogctn9BMr6x77WfBGXJ4Pv/62X4gFukyS3Q172UsfdP7OZ/VgANoh
R2aXP/aP8G/xtdnmtlqJRva4EU9sG5xnQ98AvWkf0sjXdXTqPua8FvLilnab5YFIdEbmQkRZntiu
acum1J10N1svfNbzLfABczvejrfGA9cU22dnuupu4L609MXU9PvuOnVvjR3W+95e8FVBAxvfI/MY
WtchiubH9lG8FvHU+DTcveBT9256wdkqvVvcCxfzpt2+W7T6di66md1WJ0F9MQhX6J3+qT73aWm3
PmStkxTeFL6C59WZgPI+G/19j2yDAK0N5bVTDkT/vCUO7RS1q23sYhc+gRvfjB4UFoD6xol5Ahfy
Hf/OU+ZE1xFTFKgi3Bwo6OGjeX11kq2T/ooM3o7dxBsYUUY7jg0bfFWBQIVuQNnUOrkyQDbRLECE
OI25yj6SNpE9qis8kL2Wf7ZUm55Nzk/xk1g8SeB6nyVgViwHwmP7oXTkk1RvWnNvnYGm9PvcOqri
xq09xPRnjQiaybkfPG98AwmoIyngTrRZ96iP4fI+nNaaFmOAG3JOetVpMB3OdofLnpa/2kDyCK97
v1vbhYHVURyLFx5Yha2/MURdzILdv+rraf4oEDt+wiyQ3gaJI1SEk3sIG0Y72fc7Unud+tW8Ma+M
hI+iO9UpREpbfuU/3Snbz8fgzObMrV+B2+z4VvxSK0f32HHBs6Uj3VY7nYeL+hzt+tcKe+qhf1Uu
41Y9aKrN5GHCfH4pjyaKhadRu0hb1EOu7POzjo4i+Qaop9GB1CVuG6KE2fcJ2O6jLddqFRNoZjN1
1Uxcnpu62iXxHohFX2477XEkHfK937HGmRDBC16R79GopJNfGpt9RMK8zdU8nFRs76QkbmP3xdxG
ky2Vvm76o74PuotY7rPRAcPxjqRHVDe/XpX/X0xy/xPFmK4Li7+oxklSLdovM+X3b+KN3fu//H19
xddiXKaqtggyRQrMokRBF/ytGF8lEQSW8j/k7GQjr6/6Yy5rfUJhAWABhTExB1Tj34px1SL/Fx0F
r/pqgvqFsey6+fmueyM7AaWyqq7rF0QC6Pt/mspGbZKKrcQFkprccVkLFazK9OJBqPvkyiiF6NAr
ueJ2sWZgQK26E5Scdl9NWvH72o6FGyG0/6CNXGV//+admBJvh4/EWjWDP/aRAlv6ATL9BI1uJYIZ
Jp5SrLraq2bEpI7K0bM5w8nD4RR2dk8DhNhsDD93rYB9Npw77VpdWnWLKTTHDNslwiU2+9D77lf7
D97lj/rV3z6u1eZlsGknOYfW98c3OeitEowK3tF66BN/zVTaNPUemI8zrhPK3MS68tff8Sct9u/f
EukMgkgFqvJvIJHv+2uhzrFuk4LKMp/ibom2hlgyiJOYd4r6jORMnxVXCP4Pe2fSY7eRZ/uv0qh1
0+AQnBa9eHce8uY8SNoQmZKSwZnBYHD69O93bVeVbbzuRi0fUAvDBuSUUnnJGP7nnN8xX7IioMnQ
TZnH9dgUdESsFOYMWdGxIA5LAd9vH9m/8wV/c7z/UZYhGkZOsXrXv+cL/vjq//qlvysyNsKL7fMo
4rn2MAjxSP/mgXX4FeKAdJU4yK+/yS6/v/l8cNSbMFzl9Xb4X9zrA/G7Gfv6a9ffixc/jjwu5PyO
/8LL/2ujxj9HN/ROuVz4+f6uSR9evF8fvT9IMrG3pEUhhXNQrfZOLoOvkfBrFcoNs/EN9gaQ1HZb
z7e1Ag+1jqHVpyI6R0YPj9XgjTdoLhEUWm1/5GHeHmWQ3k9kwTnWuTQ9EDBcM96Xt54v5hdlj/P3
QU3O2m9hcCBpzvVRJNALh7G4/df3oP9jiJK+lxnB0pXpfr6b/2g+/+Opf+/56LLv/1/UZ1/THv/9
xnP8/vMabvnTw3f9it83HsJX4ur3JteC0/qPbCLLFb8A7MdxxyL226znHxtPEKAiXltfeO6uCPg/
CIIBaS6BVB9QkiLwj/xLov+Vf/Sn5Z6yFSaGgUPKBKmSf/15JXWo4Bixv1JUbKjJdhmoX5hwu2wt
gfXDLebuHFA3sQcQzkMJcqu5E9LjnrHg9DnLJgKWlzkIIPZA8i9Lp/Tch6p6CIvO+sgazz2mlaXk
/7L8u3/dLgVLPsbCCHvh1UoRXveHP7wxfjBpwN+M8TOnULdw6RNsAnFeoi/kyctowvGliISiJrFI
bzEwNz+sTFgfaZ/PsF1MXltEzN30rort4aUzZXzAWm4/YR50z9SDWO8Ndqtvlu7896mo5//l2/9L
/IKXHLsiCwt/A5cRHNrXn799SqnHrMoja6NnLzo3fYsB0O3z5hw5uf8cG295REzNYdj47j6xg+xu
XCYfGzbFia+gFhmQUFV5WZzAHAr8QtROTNYdzR2Q6/7wKP8/Nlp+mH99QIhj4T8B0k34xHHjv2y1
tqshjgDO36QeNqQ9JhaneYcbLasfwO4SCEvd0KiLa7Rb37raad2dO1gE/8p27Gxcybk0aMBEHO/7
pCwHb2Vl3tRB59CZ/FaV4ABv4Xu6xUttxYT7aVtlAGh5hutGsvjZ0YPa1hzyYRSKOQutyGeHpGG9
wfkXRJoDvm6tjUrlUFNM1C7Rcc5T9CkcbtTLtcCd/BtPO8xNZDbX/htpVvpIPENfdh5O/fIym4iL
hDfJ5omKN/uxqm2UxlGipjbWuBBgtBzxxBYSIRYLGc1oOWm+HNp0aF7EksdP1w65aTVBU/ia1Vbz
M9Xt8LTkLgQHJ+rnm2KRZpdCAaomQBSJzhOur1Kh6LJAcz30+vGjcRTiInSO+K0TtX2kKjDtVv7o
ifu+TQiSam0fS2zUP2HwN96qkil30iBQnT4b4BEXMdTqS4ZmeOh6f0m2A8r3C6Zx2BjBKNxDj6f9
obSz6HHqQ+vR75vqC5UrQLeU35+ZHwSHevLk9yF1m3FNjmL5srSVuJ29rNw2CHzf7Hia6j06YHqy
ptC+gX5JlR8N9k9SDu0DhfMYJYOmcA+ybvq7ts+Tk+tEyzkD1Hnnj9plHkQl9SbMl7JBu0rm29KC
rmNgVlyQX6qLnYGTqRZxNUBOZUKWI6y6F86h/hm+Jb24KNsbOzSAxIegPre2Fd/kSSb8jbRcjfyU
L18bGkwfg3g25N9qsEiZCadLW80u44cmVnvYzBnI47ky+zjvxT4YhuDUSmmqNa117WvSgZzdI1yC
0o5s1U7byQNfdKGnrwkeMl8Gb2E2eIfWtbhsck7AamhH72PXIPw0TnQfzjxiu2nJZ3lOemHPj2Wn
syfpjBHSXx9d8jE2T2Oo7S99PizWJq+1PFZOTd9VZ6XuYSLGcAyx0hqQyBk0KxaD1ybIuuvwNXJ/
LgMd7xv0NUp+eLsgKhZUzKzGMULqS6tM7WwZJe9To9xTg/+z2JBrKM9DGyawfh21a2dv7G86kfSP
0OYnaIjdmO6wXxSHjCz7TRFrRQPDGFbjNqasKj5oN4zFsW4tSuWnOipvFFr9G0vbvOm7rjmSQMof
7cSGKzQsLlp6sdQHfs55v+5xDQRgWceAAseIUw14yDqOH1Uby88rVtyDpaoTe2MWv7PukngeGEWm
o7pcQ8OPoJ2H87xMrrNxF7CzVuLkn76x4xTgfFpd5sr1NzCh3IehC+dvMjPtR8PnsIdvWn1Xlma6
Th/GW70A7+JSXiT7oZ1okDXW1H3v47D4UN6UPji4j8Vu5kd4qibbu0UpznCO2GV7AKSW3PV51Fw0
outdO3OFV/BublLZ5d8cv2cwPMeYBpiMpP0piIJhDyi0/aDrjlfCl+Oc73yYkV+SK4RaqLJ89oj3
MyspS8qjuiBy5pV0AadHyvee/dDvX5asbHcCEkC2Hep0OHdj3h48d4SKphzmBtxGrBNeiP7OzbR+
6Jskup39pH/XmR3dlIOvf8QUCRxY85JDmi3ltyykMKqXg8VqF6TVNzWQql4ZTPDhnp4lGNMlcA+x
AXcjFf0NeYuQrOml0qZutjJoGZpG3pLdB1omjByxMdD07Uc21nF/fMlih4kdoKiKH3Azj9hrm4RO
TMd/D7ClvIxjjxXaVbZ/o4Ys2fe9r06i8LPzKF1m+sk15qL8WjFRdtDvd9ryEIAEZKCjDcP3iU8I
D0pwLYyHlNFDZafPN3ksl0SfRxs/uSpr6743snl2rAU2n5taD3UZMWry8ioCGpyE64b+po+sruN2
M/mZPE3hEq7cIY23LPkO9maIIMc0LSE8i1r352WpSsD0ckq/pp1LpwmC+cjgNBPAheluq93uqomk
hX/MBe6NrSZfcdta+bwzYzq+xr2GuIZ9o11HyZhebBqFg009RsNdLsD1WF1GCsmlHjPdaFEXT5Nf
CbFagtbfGy9F8aZbyj1WdgnqK1BO+0pJhReuvUV4053D9vlEArlJ1osPbLop6BpXXtufFjm44TM2
lZBtsSFD53hUUTRulTzPSrEdtV0Ey8iGdKSNLG4X2jbffJk6cJmtsX6hp64DI+00wyHsR+thmAt9
NHzG1v0S9votEP3EM8G0MRpAqybQy3BsdCmY46CKNoZiRLCUVb1VyneOU+3Wj/3sUtptm/K290b9
hBzt/XTd0GxBJxcATGxr/hlTSUfj3DRkmh+9H+1ojxkPJqnlvVxKBvdRGp+ccJLz2ZaeBVqQxXdT
LmF6SZ3WulksT5/7ONGPpaU5ZeCZleMGlJO56R0DwTsBgVlvtbSRpsIYrjMGdyvYFq2f3RKXKqGO
KXOhpllsLZ/cnYJqd26Yk9x4hetcfA/s35qK9v7Zk04A+jAoE9rroX8XsKKeTVongitblz6H3kIH
NMyl9FGHA50rwDZW5IXHH31qLc1NS4FbtlFJHcuVsmt/V5VLd9+OjnMkv5VLZsiJt6WBzqmObe6R
UAvGySQnyiBqpLhhpB6hsmKIH7SUkB1IIpahpY6L586GtRYGmTjP0YSA2qT52Svd5pCIHjkhhBB+
pD0y25ArKfo1jghYvpkqAEgJTalGbg/pbnCoYuM/zaVlQ9yB+HDAHVe5efOiZThnUdocHWMnIL08
w4Y8DU3CbgGT6jI1oXhyK59xqZe352KpalSfxC78tezJpweDnrchp6QjIoTYSzwWxwqUe7Z2XKgl
lGk6z0UL+i4BrPeziXjv6XspRqIK5FbXbSQa/DrJdICTZ41beu6WE4V/bbelytt7HMopOVuq9bej
cvxd1vrpPSXj3oEfK1yWuGc3UF0g7lu+u22fuIXczCYgIVroNLzB+Bzfa9qM91bmWKBOYsD2hBN3
NobFW7718qk1Ypp2VWQtnzHVMzsyWOopAteDaaQRN50qsksxJOZbkWrvpq/K+k6wQ982A+fjldXq
gT+gqv29O7rDj6xz2nMTy/TQePN4Kn3VV9sEJvW9AlF7Vkk+7Ug2wO/BlQdenrl6vU0Ws9wxCE0/
KBwoAWzXzQ5qi0UvSs1hYo5Ux0IeNXqnizDzN+lEpiiMrObezQprl2BLGFcdjTzvEzjVfOUnIXco
6luK29opwkNbaHVevL7gOqiw5IimPWax153n2S2+W8EcbmlFb05WICrULew3zzoBj7Z2sEjZTyAZ
6lsbvM6l75bgm1+Ny9d6bIfgnAsvag8uJqTtZA0pNS9G37myouErN+VF9l72GuRTeuNFsn2hFt4+
YXKcD8MSiONgswbvwzTsEDlSfSaItRz9q3eMS0dSPRRZw6RfB9ZwUQ1kfAquZXhe8jLreImneW9a
e3qMojr8yDWzEqysY/nhy6y9M0BAtw1Hg29kQKfvUzeFe4/Ex7lsLBuvE0afbQ87Gwmty+Q7t6GM
NgSaAL8WVt7dmEJ5uyEOKVEGfK6+2gmxV0bOTbhWVVwcp0aIs21FFifmnkacrlJqs9SluS0F6OjA
TxMA1SM+u9vFI1dpy6EYNnMlPVitTcq7i2/pYtKo7XazF6tXCQLu4C/C3Eb5ZNsYTO3cuzGYgI7K
i6cnSi/yN9dfWF1ayWTIonPy6Eu4nh5/+35J7McsNfHtWOicZFfoZqeMYNupdiqNF19lm6xWy1O5
tNaHVtVCtQeJNMi9ppy8UxIDoFVRE9c4oJTKnnDCzys9y+xbYBtFxxdBmC34ekYBueeMz1FrQCYO
ACmBM1WdXGO1z7+DI0SGW5oq/g6QYOTATRLlLIC8N7eNHSnMakNjb6rGj872mMm9EZKa6Hp0une/
xP1PcDYYjsZW/WeiQ/Oel6M+62wavta8vM7WGpi6HSSBsd0VZHnkCjo9NSGPLopiVH1IzRvnNml3
70DHJW3t1J9BFvfnauyqx6F1gNGVlnIeJM1wQMD4KLaWsCJv5VIFfhzhwYp9a3yP1cANnib6njLc
cWL6puxm2Tv+XDF8CxKifFxN6Z5wOaBSTMnweMMzIOszFmEfxTRyB7G+or8OvHgEqagmbU9jo9BZ
h84tb6AJV9Mhd63hGyWm9feKOwPl15icvxXR1O6dNm5+hu1Sf8msuQHq7g3jLo3d5i6L3HEX89Wv
CUCu6ySR6fm66u3y1BMUlfw062rrFJF6cAOqSfeLyZIDreNgI2cd1h+eJKooOsOxUc7VQ5tl0w/P
mVrI8Np9od9uuUIx7QH6iJqN3kd57HxmqSfvay6DQNaZFX236lD0+3K2vHf6ZwVPjcC4TX29B7JZ
u4/UdTXNnoowgtSuHv1d2lXsMo2xbpcgcffaUOBAZ0PfbG29RO9GCdym/qLycUWWra9JmjX6Av5H
PKoSDT7AyHxvSV3pFWc4wmpWz+F5ReylrdfUtgDyzRp/2XGtt+6EYoK6LnTtP0V17A0UdQZX03tK
5TI00TLijj24DGU8ASUAB3H71OFL9naBUjm7bjgldDEzSErXeDGN2ga9RzuzJyd5wVUNLgYzmC03
1BzOcpNauTmxaelXtvL4IiKJf4hBkbVT4IDPxlXOuxJUvU2uN7+6Zg6fg6xNb+OFqvMB/yPkpXQ+
WcmMVZRawglIPnzsqq1jLnEx7SbZ3Dt4L51RPCYUIZ6bYLAubVhM905AHGxLBLLBdmoTjVw3sx+c
AStFX+h153rn0q1xmRZ/eVVc7g9wpbt7gwf8+yDn7oX6C4vyozhdrol8ZyRvFqXJYYjzt6jzizcZ
wIMe0wJmb6+dk6Z85UvntnB2I5EkTx6pni9Rr9pD29dGb+yuah5waFvHdhD90SeHILaV0kyOajmw
ROahTm5p41WvRSmc6yYhahRqYhR0X8d59jBBvKJ+iTgb/D5VfQmsEbCZ8JbpECVieQhC0104Fg4f
TkUZI4+JCR5Sdk+2mqk+enPIu8oF4ItfL9VbGTc2CNXY2oVpRpyzmOonMzYmpA1j4boiU+iukkGA
v5mtYjq3Qjeo5PPIOcyeAu+uCLx0V0QZvq4+5GGZLUWzYCMZ5JySnPPFKiHlF1HZEffVrkmdvMPe
oUYL943qP8LejJfMHbI7x9Jc3GhHAOzm+ArxL7N6Zd1KA2Wdbm6noF9toB9ChWVx71LLezTjyMHK
GUrXu7Pcmuc10mN8lhY3q8c2Ka18Yywen5+pipfskYxFSkq54GzTbMuAQcXR7arFPVd+Gxf3yFXe
fDfnVdJV65G4eXIILP7X72We9jiJJKsX1M6q4G+uLFqkbCvpoi//2RDqvSp37XZRTpfs46lt31Qi
kCr/swzS0JbGBbrYBdMlrFR4X1hkMtdj5vuP/1l1vkmqhQ1JO761Hco4ve90zn7JfeUpEEY/aY8u
zDqxut+Gsv9W0f7GHecPQ9/Ne//+u0R++179/K+/nVBmLu/zz/pPCsY/A01W+AsCBagikktXvBxV
Cn/Xz6z4Fxu9itkw/QkchIn8/0PBCJ1fHByl1xF9/JdIU2j/EqFfXPWGf1G+CPHJ/km+sGlWYDoC
/MCHg+DZfxECMpHCl7SsZVPRnQTEopnTYz4ARNRBWBwkw16IdEPWXO3XnblVKZVEZ3vhSEGiME9J
0xErnlcp52HsTgxfGBP3Y7WsLCG7ZIWNIHsbfCso101GHLqkvRxbaJ9MJJdyO8ML43AzX+Vuamzq
hAYk8Wa5sjla7z6Au/npnBHvZuLNbAHXhLPRYbZfmLkrlLe2fs8x0YdrYhgG9jbDtHCmAqvINPMS
4aeMUjKAA6NlL93Gk9a804vCc2/VBWC8Co7NaQz8/DvXpmPkBzQEUn+eIt6IiUBQ0JrXAJZUtZGp
UlBKxmlHBs0p95MUT9RpJDbe/9Q8p0HVbTo/qb+hn1QYyIKmIoFsOe9u58QUDlxrJzmque9Tm/ff
CDy1h4Z5PDiUqjr8+vD9+z38G6yl/+k9vHmnYuv9Ty/h9Qt+kxHdCJpdfAWKxZzJeOT/8Q669i9I
i7yY/4Q7/t294ke/YHYhjQiAA1wjC+M/JGwoZAGub2ArEdaWa9XJv6JgC/uqAv1TwqbUhDjjFR7C
P+js9E//WdGiWYeYELehDanH+pONNv5aE96imiI1VxJ2+rOoB0xRhnvo12QpC6Y+s5kuttIKf2Zc
itegWwoux47FmDvJgzTfzl677POl5TjcRSFVqX5WhPbW4dyhV40oy3pD62fzNUHBMiRxALKd4skQ
V+rM4KptRfKHl8lPZvjms93sYFol7plLbcAIb5TFMz81jgRduXDhE01n7ZlH9P1qgYdNg1jj2OOa
48RMU6o3ZcyKiN/n2wb8wA693saSNiU4fklP5l9IJAm4CMG1rVSj47RAA6QHpnfgyFtmk5rgSNFK
z01SdPbBHQvrlDCUw/k5LvdDnNSfmlfuxBWWFiME+seQedAD0cUwvULZNAMHkL80cDSReaPSklpB
jzH4pXer+dZ351/toWJ+JbTlSzLUrTzGMfPAHW2PzlfGwEO3DloxxDtVJ8sXEoKt3BDUapE4dUe1
dYEiuiLjAw6XtbtMCAlanbON8j780Y1Wxtm2l/h3a3pRL1R3wZlXinwiF8XOfHKKyF5TwR+zLTFh
FOtaX3kj+ZhiMy/tkcmEjMMFeGGXvsyt6OhbZirwNmRl01JALTmKZAMjhbVJkrjblJSovPaUxFKt
ACVc7bsBNWYV5gG9Km3QQBvKcAGRcmPyyWmxlPjO54KE1zpZ6pCrWQ1hOKVw5ocxJEW91gKez8UR
EtUwFIaKg1a6tHjw1+Hj5apPk0Iy+bt2GcwJVcG06y4xCT+SJBvF2nEr2n97Hfrppu76tjsMjXG+
xH2kYub+nYeL3h1wBxKS2zqtoTN3FopWWxRUc2MGr6g3WVPzPQyhSplpBuH8wQSTskWs+TwzUTN9
WHFy3S6UX9IMJITEEcmoiT4Jk/AodXO2eGuX9NFNx2FLIgFp9SAYjb3lzkLvWFP6xY8xIcdP+ioM
XhjXAVMropxCOqVSmH7DWENgxZTwpR+KqzEpLbHazuivmHSZ3NBtGptObScuXm9ihgN/GEqTftpR
MWJ4hZwSbEZPZ8XdZBc4ipvYBQZVQ2cH7D4yrXYS16OZ1O3kK/GSGAaVyBME6q6No1Xee8tr2+XI
3dnswoWGXuEw+e26Ua5l5YZyZxXCUOAgHI+tNEel0lzp83WRjp3F/Dvuv00GgnwS0bex8ZxFyHXb
dthXIHTQreDE+djtigCax7mpwlowy29MdwS5UOW7bEmrD7JgGQ0O9NXeljny9N08WsY+jKGz0Iun
Fz53x5KuXosuoXKzK+OFizCojnHTKfhDeyviWLFuqd6s18rVy3SaHJk8hzPjO7K8zSg3WZsNDxGm
HOeUWaL0D4yTxPg0tXbhfOOunzv0ZfYCxbHkIr1R3aK/dDwM4HGaccC/3REfXrtzDvLlKg7l0boN
8qLD/MpNr73LOLQnD+noYraWiaWHjdt38XhjZgTUfTXUQt4WXpx99sEkh5UsYnoi6olT9MrLCk/v
h2CxXzE/0fEUplP8k1h1VuNLBdS+KRG0DFxz2pgP5AMFSLGsDk9MaXP3aHWilCQdbTt9AtEwJ2jY
urAxpeem2GFN8D8bKxy+66UYmrNxGEVvSZz3b4SZS7o2BKlSfOVmAfOgkWpXvk+Eci0at6fTLaGC
8MGdq20UUIW0rbRaPvykmvDyj2wiHExGZN028heCuHXmPTMUTPXa2A4dA/RFkJFs8gF/hFvayalv
HAg0/LH6TYlSf3hj0V8J40qHDM3p1qZ1UFBao3sLkzVXjyjaJFNiCAlKimN2ZuHKzqXeyY+IE+En
R80pWGd54jH0Jpg6H7HGxN7WHx1WqQw2DyMQXQzwg4QiUBwPHktL2yLUY9CgmwXteOwPXS2iLxnL
vrO3PNf56GxoMCwZOVWkHQMeTYdk0tNRidsjPg5N23/XnTIApnq1PFtOkjzrEGLeoYqir3SEg5uq
RL7sS5kGpyXpxg+fvtCzgQ4Gf0ejepC+H9ammZrnDtj5ZdS6+jRqjqO9Lev50FuSdqGEP+J7Sx7s
c7Imm6Zmxw7ZQsZyIPhAuygtJWSdsVzS2fGNRTsMSJgH+Re/F8z3oAxFtEAE/VukHMp7h2wy95h4
unFbLMn4VmRWk68TYeDj8AH5+7Dic7l6MsrjMieKxjxbYqPsVBAsqzrMJ8TvYnZduFU2DSJOP5Ad
Kf2nhvljuoGnzzxW+tS7rBS1iCiCth1/JXkvwy0sKfkO/JCaU7qGbQLeRcwgPErwva6v4q8g4Z0v
n/x9hg5ZEGLLnlxkJG4ShqhqM9dy7DcRg5U72ckZtlNF//B6WEL3G4e8gYW8FjBRfDlQvyvHZA7+
jT/NfsOfOj6H0P/eTHdpyh/N8OdT8PUrfjsFezZ3Slh3McMIos0xt8HfjJzAnrGwYd0G0YwdDIf3
P+6hIvqFEy7KMI7Q8Dd+xt99nFA3KOSDqxyBdP7tUP0v2DgRXDie/+kUTJNaiD2Yb8RxQyK4f/FK
UYYgTCYFkY64u6HVNBm2Qs/9Q14ohKdxcJS1B4V5jzMwWtl56GyzwgzrcETFLwQFr4cmC2xNgC+D
qFtEsncPgIS9tx7QGmL88MNjlbq6qrF4aKI7cchEPtWT/2o7U7duuvbciSb5ktsej3Sc5I8Le8GG
fZAqLCtG3Ez1ydYRsbXK+nQJhF+cYH7CQvUDb/NAEbM9tQwG6W8f8ZOawVkl8MnESWZpvpLCNS8M
69Nb4RMXC9FA7Hs/azjZOFyyC/CTiRvtIqZZ/XcQKrZ8Nn1ck64ERnzIFMzUBtrrM+6MbxIKKF3F
Xq6blUxH+HSxSmaSeEMMl4y1ijPhTDLHTUm6r7Nljtdd0MwXzvWv/Uwv+t4lnP/YNjpdtsPkI15J
CypInU309lpG0GuUB7SGFSq9y3X/4lbSfYtSI25wjKH7jjGY4yKF9pB6NfkbR6t6bTzArfV1nx2H
d1ikTOY7+ri3RtXhHY7HkiK9KUEuLqbkDn9J+xFdzbqVqOhnaomu99eSvrT25HDqyJi/UCcSuQcI
fbApJMXiz7Hl+A/w0vpr9tJ3vtt+TZx+5sNZCUtpciHCW4MnpdeutGPCf8aM5t2nD5xGIos6EHEt
rPUV8I0yFvlWRe3wnYbE4pibhi4oehC/FQmEjygtnGbldyFjbOZ2Z8oZ/bPMcdj0RRuQvKHP+kwV
EXZ0Rs8vyfWbRwRdI6t1tBjOhdp2rhs8zvE98lM601Y/xJuip9HQZe6wvp7KSvp8ETonurpDFCPO
ajGYP5b3dX69Ys2LYERvTdkGdEVAXjblNBlhO3DtknofXbDE6yze9R1oJWHo9daVOU9N9JYGFCLT
vGrwCzBf9etxZ42Z2fmd2KRqvgDboyg7JgnXhDkx/tHf4xzgLJLUbO1UT9T0p3dBvgNhIdeRdsc1
TUIPuAcfggmNl8dr43Vsj0DucjaozFk1EYA/5izJhkHw13Rivo36IIEvzvO+5fq7UWLYLbSprX3H
DXZDslQbLApiw6kuO7ZpzsSXluziYSxr/8iWRoa0X8zK076/qZO+P0VKsJd4xjohRRSrrIiffGbq
e3G92PQG/kQZT/0B59sr2x0wSJdOZqsNn2BCmLVnEY+tU76wot4gxvRlc0fVDg3HoX3svOjiGKJQ
vbgJU/nmh5PZJdpdd2y7LpfUyHdeKj6lZ5XF4W7MehwS0acAinUeYSxzWcm/z0u19mDMwJCkp13r
+a2NGWmXLC1uXvxEd/86l7+ialp+uYLrSnpmXar0g94GUuISh5+KY//sILMdaR7+OXO8H65dIDpK
B3Jg1nLXTa04+hOH5Ir2kUQ7JDjh5uymboTs55tvVEDcTqOzvKapCJiq+80TN1jYCWkLfyHn2qB5
/z4ZV8GUrQKH3LMZJvdQpXaD66jIiSxTVL1rNTfpMclu0X+ku+ZtTkjl5RNm52geypd5aV1QgEYD
oImGor+rIxI2TnFTNkNyE8wjBydd0bYuGJgx5157xn1YBmt5sBYrWmdj+tOMLSEu6Y8Hi/5qyuYC
i2ufGyBvpOF862Tl+O4xnjirRh3KFsqLG7YRxIkGKmk2LhQC1rwBr34bkMjOYV489SGzAgZ8U4mA
UyAm5FWoVp4Sztb1i/yBJ8dtQW+4XxnYR8eGp3070b72gEM0y9H12ujUl1372sKuZuWUrL07n2U1
gleY4+ACxHQVLyXW2ZAz3nbsOti9IDOQMWa5axrpHEuRmXW/TNCX5MxVqCkb7se9Dt7TVCa7pS3F
1pW1fwjxLaySiOP4wkGU7hercuXVtGLsNaAjQnxJXO3tAW9GOUyE9QsIhUMRuretiqmArCbAzz2M
jRRO9w339GSLJRtD1TCmN6iH3SbtBDeyRljeYyZDdosJ4R3H3xAiNc9LeKfAxe1svyouqV8ka4ip
K8N7edFF92Wcj0PJd+4H3YGKm63ERXlpg+C+MfQFdpj7uB4MuHgst7yLxlqsrC7pAGw3U7EpObiu
Ff6GTWTgBrlpHvS7moN2T9F5p3rrjd416yRt3dyXKU4TJ5+T+0WzwGUeKWaeJtf0dOsEzU2mfJ7V
qr6rQCNtO8EdDlGLLm4o2sMIlq5k/7OsDYywdDvLwdty955uElflu9rgDLZzrdaWg7tQl+kjNlhm
0/5TNqUfWTR7ayYn1kFjaNr7E7cbZ/Gp8+zmHFWMKcd97PHozbK9JU9w79lxe/JK5DYzWeIJutKn
LpzPwXEwJVlDwzJg6k3oqAqW1W0YTXKvGgYBPk/eI0oPIxHfWq4NptiYp17epDjxd4i47iEO8uoG
8d6+r5GSAVpP5liClN26VaoocayQZEvywqEGj+NEKqAuOCGu23CKj3NxycL4Oa7n5qvrKHkIyCXs
GoODyaKUGwcKG1qWUzuvhc8rIVGpCxBmZmrVgzJdilkhT1/nSX+ajJ3HxXG4npoxuc3aAtUuBvWk
KthLfRA8DpQ78VsaeXBDWgqDvvK2VIlURzdHqGokVeztZHUncFmUiQmtL7Uvb7xqjNbSxqjoSfkO
Y759DidfPxTF2J4DB182HrflaLccn2onHy+eb7jMNqo/dWHNyGiwkjU0TuyerFjRTSLadoUl5dTY
YX4Dqp88N1TnI7FZyqnmpfyuRxcUVDHb3FXHl//L3nk1R45d2fqv3LjvUMCbV5gE0jEzaZLmBUFT
hPcev36+LLVCVdIdafq+zcQoWh1ssljpgHP22Xutb9WVcU2jknO2Mu1Gie5cp1nl2RiBpSW9UXl9
XBooLa3pRMKXeYrz8kkyGVMYiuHGGPNsgY3+XljCxBPRrwfMUKs9c9v0wTSjeb/WaQd8H+SYIyNF
JeVkNZLXhtG05PbcHpqfLMmNOBSWDz0BgB5BPFrpAC2S97WUFBVq4GxCJ1Hm0EMgYb1nmkgXq2qt
97W1qhdpEpOjKYPW3/Z5PHqCkq/vE80xmkNLx9rfRdq9Pq/cfRBarwX92PMtS4xxo9btCKB8WnpB
C5Cw5KAeWRjbORYvViMtTGG7mIJziaPXSY/H71HRC29IF2Y9ZNgS/GUJyByHoglWc56+UUyN96NU
GvsM/rIfCtbixfz4qzCGhmABKf5eI/1HWgBCLieMFi29rw2M6f4gRpN+3ytaT59Ao8zpOMW79K1p
EzUKHkQUQ3IATHmgvugr4dhyMwiunmvGjfTIB55OrIKiklfsuoB5QLlBKelkRfN6DTWbHQppug01
c97PvQbkrovv5mRoA5W+BO8TjVyl6tdNPWbK3do28mem1xrPqCoey37tvrlJaPOptC82uNbTmFLT
Und6Oz8jzXPSlr28JzzbJsRNv/YNh2Cuv/o8mT0GsjEiiHIOD6lRdY4g69DnhApme6YNT4hM8g3z
9lfcSbMnS9awMcEhRLH5FLGZo+nYMmDaockxHROZjU8frfZrmH/lmhEsIDe8g2L3WA7RA1IOR6/i
IxsepxFZvTBxd5lSH0ZjvEQ0cyfta147x+T0n6+6F0rh5xrGuj+XHZnd4hA0xvpemcJdkmPgiEu5
29SpIG5UCk2Yu9Q8DVEmgtpRdMuGh7jJJU/Yj+s12ZbdeATDXfumgTnVZDNx9IGI3q6jkd8gaxYq
ctdgGAqZYFyFnvvPQAfkiou8I/+8dPNplU7heMu3HMTcjY0lfa5uAX1LYnUIk0sLKT1UxKSNscEq
84dikLWr3dDOJoWt3Wk5T2WVPmdLwKwiWe7CwuMlg977JvNwZZ48pNLLRqToKEXmJXRjsl3Whd9S
WqMeiaxtyOHCERaleECbEG6XSTLt2Ypat8hGxD1ZhzZ0Cq3dUKPuz9JEYF0j9p2gNrKk5TBEeTMl
gSYJ+Dm4ypUsrINRW9G1V+Rh4YcenUxsP6R4Ab6WzjaY4M5rNaJt5XXKDs2ggPAyOMnM0NQ7ygcI
EEs/veMjSo+FICgnFuTnsm/ahzLVQl/uZQquJct3YPqCda1mlz/Evp73jTtSNh9q3nO7RRmxu8X8
mrfRamvM5+FmQWDg+JjHssR1bQWtZbiVgmBRVbYIFGMohagkm8y6InBnIRcI4aNdzslsBE5zY/q1
EVGPtRYrlMpEfuHqYRmtBnB2sYCZxyo/hEbveZfRxRpYHA54tcOTaS6vJlKHQGSRNsLJjREssfML
cXzUiFMMmEFAli+wZZPRXvmhCq1PV2JPE6QV8bLYBDNHAfp6VhvkC4JGBaJt0SBqtjpSZa04fsqF
LH+zomNi9tJttDGZPNJI2nCGiL7XqeFh6PfkWIb3bPXjhrHCQZr4i7t6ZL8JAyviI5FGILmACBr4
BJpUPmk3ZVQfJQqlShNUBhWbOA1U2RZtXv6cLBUM5rJl02bKNU9Txt/plG0jpEF7YegnTqIaBoVM
Zm+k0DBQg2dSh16ewMHMAPG0puUmileqbyuHLS54glgDtS7CoB07epJIsdyuLHsPs9gumVKC4ScT
+IfcZm6zyPlGEAawPenAKJ1ANqKSATzIsaOUfcmUCIzPKCZaQHBGc/NW4ZCTyvOS122QrYMRxKSH
BEvahZTa+rrNh+RSrOD3coOKefW6qFy26Zzd+rUJaCMh/Zpj5VwgAYv7xlNKd4hHiZJRTIOpKWJk
d/1LW0vQvwsFQVCG4kfKGHawSBwy8BTJ58RRlo6FNvGmS1srFd1GCtmK65dMh6ShF2/ALKuArngw
5RNNnrF2xFL/qnqshIY88isclOVieMpw5jhTmN/FcyBFCH5M/VmZzQ+1VloXOgBBHb1l2dMSzs7U
kvUiUJVwAG/XrVJzM04KvE88ckB1irXfVaxm/pg3ij2U7YtoFLUrjGN9a3iC0x+0iOOwBP6S2Mld
W+jYD4xq2SYiU1Rj4ZhqNRMR5DETS6QFkc6YcMAil0XDg9haCh42YEZCQ1t5So/aaF7wri1uVpYJ
G2MMoygtfVOBJa5rSJksNTCkvg/0NFKdTF/oIFGxyWYsBeim4LAbJFRjmR9fIl0/VOSto+n1qLJF
IIdktq5zrTDsAK2jp3xQ4ViOTlp0+7y/mlaWuePYTWc80vCfLEQRqlTt81DTnSa2UldslnW7VAV8
Vbmo9qg3LYgrAtVM196EsLCTnYU5y2VkqJpU805qGpPsqwyMh0DKQdydino6RfnAqY9t02wYcZnF
5IShMe2SsIlcY5p/9u726P+49AfdSyLWXUK9HhNFPsY0cKAsxQMfAXSedSFCp48l04vFNQlQyloQ
NeflXtJCRMDswYsVxJ1Zf9QyQCKZvNDjQPMHXUr63Vd576QNjqRmRaOOl4g2hcCrqTlgYQ2zvsts
pRmUl2jzJs4WKe8VYyVhJwmivisUoJlNJ3xKosSqpEKANCqmQWWN3DDBCuIT7izD5V7JidWlzksV
BCRD0s+ncBUt15q4HDhlZEfq9tsRVHngMS+mOWwWckSPxop3bcYG6YVCw3sxpzVIFfkR/ONxApkb
Vtpn2HS+Rj50wRE8aPrkHhvgjZmV37covfdyvuABiC5mBQ5KKord0rebSIuuwOq+xAJ+kJRXitsi
qiRaYJxstW5LT1ERL4a5rvvEouJte9YT6JskFzzAk+zcVS/Ojbl85Gb9Q4uZ74S9LjpxjPskrZno
SRJ7qNYx+lWYXK53VTEfIskIUJHvGqLOIYhjjVim0V+iefRihD70MIbCzdS13BQlq4DMade2VulV
kYTSV2Xh3MUm4hlZoG5OI3eeKruuz4TDwdHQwOmRgkFjaVi+xwaiGrnYpZ0V0/sClUs3ZoZZbaLY
phUm7kC+gi3PIQjiakFPAX8jSEzF2gDOfMcttpkQlSJjbXZtq/h1KjNPUdGmzuifnYHdG7pRdGFC
y3ZoCq/Ai9+QlZxpQKtua+SJO0bDppBAUZkAPBDeO0LaX4R+vNJtQNHANJXwkIQwWz3iZtVD1UZb
wPaz4pzLlvLUEyM7G89LVX0zIEUsYWBhC+PibOmsCJFs5GeSSIWNIuWwz1SaKKscuXSDB1tcOr+q
kSToXWRtWBs4OXCYjFsUWEK7FxMU7jnDYUzdP2a5v0YtPspUfkdE3dky5legzwiKNYDELU0WVxFo
k7M7I/nPi9UZF/OE0uKN5LsP9B68jsG4zywTnLFRG1ygK8jPCI0WRmPapwZ9yhAWvFPK8MQq9iy8
wlvMObOzSu09EhCGq2ITeRUJLTaz4gdGr6lD0HPlLYs+oChOARSKzeDMEg1gzC4oT+C/Y+trnoRJ
fMtU8qrCmTllrtRXDmOWWzP3x4WY3uFPeKhW9Q1Z+icUZVBdYN11heEvVAYIXfRZnNqQW3tUjC8E
dhMpu3ClJQJ/26k46UsPwi+6OYhKitdEKi8Cv0j7FotxnRXYxssdYgxaofpCD46Hc8oSjf6kYqIU
l0XyFMZwVOAw0ZRViLjiTXToQsh10whfKnxlW060wilNmo+GAuxKr9IOMjRdEgx7z5mssrUrnLc5
8sh1841TS2WtYx7ZFQ0z/JDCPRKFYKBlyimR5c6SXZUYaehQknQboCubOL3FCqdg9JfFaujkCt9G
Om6Fhm5jPbNNSOdwJhAZaX9kgh3ExnNNDBncoRKjTS1tqKrBMGNg7rjlVqmZHbGfCMRgYz9leDag
N4l8r0zFTTFyDxtFvGximJjYGazC0dJKc7SlxPE8Z/f0IuyhZ71RgT2hUL3GQL85W31waJ78RDyM
8+jHVntOIvVpzhZ1P2KXZiMJdzMVc5fT70w+meTuYm18GQD1Sc17IlvPZjG8jWqoXwsQA66B53An
iewxlQofsYmBsbP4OPEyZH4mgoppNFVx0d4H2Kf9udevmqx+9L10JewrDhgkubxbZrAy78ZvblI4
1ahsIiXPXJlcr77toIOl8gsnRAhlMw5ZoWEaSvMqc/uobB2ufXfSlV2n159kCUxQorN5ZzK+8jP0
pFu1mWSbs4MW6NJ0mmjgoVSkvGuK9rKAVtPa/NGclAvhPS+QTUwb61HlyWLPRKKmVapp61cs9s0x
HAU+h+HNxHiJZxWVpGii8QEOniGBgHXYCouOWdpsIDKo7Z4++n7Orb2qWAfm5JD7DCzdKx5OLEOW
XZHjYxdGQSQcXIkfxjqhDQjbeNPq2kklZMnuwuwyDz1DGBUG/BA9VqF6Lgb1PKfRmZJu9rALka83
rUFZaKeeqghiIda5TqwJix916ORTXwQmpYQNIR2FfSJx9pmkyzgkKw8O8n2KkVInnUuwDXEqJRLJ
FMm0G3cGUTbgyR3R7Kz7mDYEsWtTdarEhpknY9H/lUn+X+kWSfCvJsTl+2f1m0zy9gt/HRAbBKLc
JJIGWj8m8ZKCHvivE2J+IloisweUET/nwH9XKqsKSZgSQ35SVWWEQCbixT9IP7cfYSVQSBf7Wy7D
n5gQI4v+fUDMqJm4bFXWZEW2RFWWbwPkX7glRsyJPhyXkfL0Qj83cof9BSeBs4KaTd0xOLLjkyhm
Rw+mI+4mD8oFLFTjtC6blbUXP+n+GqHHIH7MV/zeG/FVvsytvRs2ceGmm+llCZgRev1uigJN34mD
S7Xa3V07r7OLANSpZ27WFjcR/TAExHogF1fMdYx96t6m1qVQsQk90e4JCsR+5hDnshldUwJuSRBm
9Ka5g3MZeBaXwaFV7+Z+vNW92E/czK728UWZHH05DPsktgf7OtjxQbyTL/lW5OXcwIzyroazK/u1
q73uBcCJoSe44rMatLvckz+STegNwRXV5QP4LPv2CJwkjRMEd+UQbjjwJORG3Y+v8hFoo30JgaSC
Ps1szb7uLterZR/3t/9YnPaQbzvvDeCqTUfh0B7ote0ycgPsPWRW+2Xz+BjZH7NbH3p38Ir7G8ox
uzY1SW0Iggx7L6IhYrLmJitMe3u4xpuSxgB/t2G/JfYj7xWU297t+d7sGp+WjTzNYSH8aF8VN7vv
3couD4Ud3S1W6iRPEgbohMOon6IvHdCSGSXryKX5XH1xWwf9Xk2pL+1K2Ug8CL930C7JOXJqvwsG
Wzr18G0jwroKTz4xmxm6Hf/o5mkyzu3LugGx6yaHaMt1cJ09RKWu/pb/pBDWlNAuw3oKgencuHl+
Bi4J7ze7wCeYGKzYw4/6JCHB+gH8+DL46HXd/pPqCiDivkz42BRt+3aL8BAcCXEMnzVFyvpjPOKp
yvybxMhHifBcckYYbfFJ4dXwxh3xWste+0Y3MXezeDtjgtme8aa+tmhmvgcK44F8MzvdEBSyF7eK
qxza1+VtYi5Fh5/xLRV2E8Skt44Rm5YrTX4jusahE71xfF4jR8vvrEtqC8Aozef6GB/ko/LQHiZ/
eNKNs/BhfSDFd0UzcRC/UeTwhbjL7mJXOFX8dyocpwk8dZsxaLJF/Nf823T4uiXebbb12p8OxpbS
DP2fFKMqQhhE2+SoYISHd6nbw3dJqQ7khaM6utHH4T2mxXfoTzTeYGJMyw6xWhUHihvu4nO6TQ+I
N4bv8MJf6X6svFvn82HH828c8aFxBZYAuHtMXuMXisj6kYG0wmincbpv/U0/wlvyafqZBI07gqfs
so3ABUZjJKEP/4nSkmtA8l1aM4RJOCFIugtHPki1+uSCEplfuOoazU6epTMhYNqrS1Rf+CB+phsb
aK8NsyJQj6PijBgYHe2TF4ZmcBNvhs15CWTLZuK8R0zFu4MImKbvnXIKn4RN5t7uYFF5Wp7jzEU3
3X3wvCheS6d+0Vg3DGd8YfJ3jvbzl05yyQ/hY4C1yaGcTVfZNHOg+WX03FBFLo+cyaRgOZYb1dks
AFVHuqfb1T3VG23/IdiMYYju3adf2Z2+EwhKeEd7Ymc/wpK3BLW2+Zp/cPpvA/n1HB2tdwR4CJbT
s3yvnBPrSUm3o/y6LtvekS7KUX41DxBZUHrb02B/iltpPZonD6Cnb77gED0WB8bwdv0hn7fKvQ9a
+C7+Vu7M8+gwoHtQdnfNFs3OhumCGN0b2ZZxonpVW15Qe1ejbgsyl2XZe3+Pg7R1rK1oP8RBdd6l
nuI8e7Ud23eL62kXZqafTBhBrXZf8oGvbNFVX8r3V4XFnOY7bYJN7w3utIlhBNNC5juSA5nGywPN
Wb3pcCdDOb6jHr52saue1h0vAT21U2yrw+D2nnkC0sIfwWJrE/AKvdqIbIs/gygIcvmdtptcnhD/
PB8Y6dt5hWDHtpStCh34qL9mMOJ2/bem2XyZf78a/s9ncddfOcXRnfFrO78a3sC6ONrM6rtDcwB5
K3ORU5mO36m869wSmU1rr86y0W1OTbfXVGz58mDRvmKZYavqd0AdaI0ULgIZyR/AaLj8Dk1c/xYE
kcMscGYuT/GofkYc8Wpto3jRWfNfEZjzGiwVRDXt3tjnqnQNH0+3+668PwGV2D04wbcAXMGV9/re
3DzdlcBZkO+btvYODHnbsm8aR+kuY6ZzZiDgDhuwsS4kXv7fe8LFQKv8xh7L0zdICLKjx/KdIOHO
8rsDT8p8YVJxNx0Y6uv2Otnx0WreltARvjh7G6jqI2jTp9C7WC5jo8HO/SU5jSDxa/Y57TXnKaNJ
xfDdmZtaCJQxsFwJADe4A3Is7D9fQP7P4sNCcPxXhePDe1L2/2ef9H33M8nr7gcQkV/ryJ+//we1
Tyd166ffRlTA9VCvIeX7ayEp8CNTh2ykI4Y2GGUYf9caSlSZ0h/f/Wlt+1sdyQ+I5ZBMEVoHrNeb
T+5P1JHyPzBaCX8AyWZqoqIqsqzxv9/LyLROOGeakYhipE+PeqWSolMq4kK0TySf6XpTlplVDPgl
IYALa8PYoXCJMeuKAx0LXUEplg1J8hTfuOFDlXOvzFJ2TZaFY75ZacudzCwCkZy80h+eVKtlfi0x
6SE4kMqgjME0Ywpqf6iSOri/fCr/D+Sc9A+evturMzTeYGbSOJMIp/j91Vl47K0SWpJb0zR7aSpD
Ow1pgsS3FtuvXMS4Y1uCgr/ZKqUt/AnlwTLJ5LLFNixpoZvveEPa+f9DkfvfLagSrewvb/0/GT+P
74SX/HoD/Pzzf70BJNCUzHAVqH8GsFuiZf52/fMTzJ6qhieU4xI8VW66P5ip5JNwwEE+Ysgcb5CY
/v0gpWh/MUVd1iyyTWT0hGSh/Jkb4HYk+1Vpy8kJ8qoCmJlZqCZq1j/4PsUJrGSUCfQC8d0kSKDk
CceMxqheHy5lTRt8ee8V5Szl72t8NoenofJ7ugP6El/EIfUhvzhzeqDD7HXdw4QwrOqCFkuEKgdK
JtpJIXlRUzltSgDaGpjSZYUfpxNzUR91ZFa3h57qR3n2EYw5416oPys69IInLUH0pM8X8RaLzvqL
Ut1wYozmfUQLnThhGdFjFbogDaEG+RSZwCGcPG53Fd8ychFs1tYsCiaG3K30HZP2R14QC08Kg9id
AU3ZvfpDrc46o5SEyeqIfjSrv9eJbdN6WW4twqL5kMLl1GPoRl9hq9ktGCtoNeWYidjB4H/NxYuZ
fRga3f8qcgxqWYGtWicARApJIba8Fk2RmH3KdX2otAdkvX48vjPgvGpm5M3htNEWxCTKVAVFeLXG
ciPV0aao4n0E7NNAtSbN3JvYbqOG8ag04nS/zU05Jhp1MFWLK83f84S9laGMcVmSN2CdYzyjyHkd
on3M2EUzACtnjMbbO4h2jmJFXkivcAo/2XiLhY6MHOTiD2n9NDFFWO+wMJ2e4axUoARePm4OEaaf
Z6wAj2RskiQRaARwtlnmix2nWuNFTBgVCeT1Ea4L0oOgtp5uVUcCth9WsUdTroPXb5W5E62ZT9f8
NN9qT7VhmDRvMoSPQ6z4y0gYpz54bT16xlzfKZzeO0wL9IjJGvViZHYTGdFonby4eS9vCcSI8G7s
GHGP7HJHBDEWx87pmESPS7KviZlYqwflNvP8ogHmNOltfDe5yLWgaNpt+yYiqJWJ4yg18FKUlQLV
xhQp/gwDUNeIhTAIX1bQMfNXKVG31TtfAKIyW0wqJuOgw9VAum0DqqJGx4xsnupecxTDixJUS3K+
i/TrOL7WhCgXpFh0ZJHEPAfuhNsjRtqbRFh2VaI1LF+zW/VH4oiobNPk00C0ULeLOyrknnC3mYzy
omZ1Rwq1Fbn6EsqOBuaig5WDOTQoiVMpLGK+I7yF0uwyenJL5bPIEnpz7FZzubh5GdFUXjgmgDuZ
ZpcmH+i5s45KT6AhKz3U2Xwqwn+zCd028X9eYPAYyFhrRZUAp983IVqaMilvBADI+XfCab0rnjA6
0RJleDG5q3yOFDYgZFFrax7UJt0uBhCVkaCEdd4IISF2ebhhHLUZSRkg8syO6EKGpGKwUVn4Imvp
o5zvV7wpptv/YHaFnpR5XONIFirKhTl5tZlSTluZBZ5uX8X3a0O2gOCgr3QWYGsEY6PqekPjIAMf
NUXyL2nAcjfrY+yMJvc4HdX1oKtfMRMViLd7vds3KLTA6aXxu2Kh8Y6RYvrC9JjzJAimQyOs27qO
sP2+IMhXm/1ftpd/v7OzK9xW7V/e1Ftd80v7azAY5FRIS6EHP4l9dlZJE4xrUlpmRM3l21JLTim+
MCBZTV9aWjSQf6RS/6d4+xs3+Z8+V6om4MmYQVR2qd+fQjkKgolhjZA38n4VnblD7GRMX7pzHrup
/sEstOhQMhue1nq0AzT5XtW3pfDSGFtwQxn8Y9Yl+SomB+56YdnO2j4y/RxpvJ4wrwhqkcHQcPrX
79zvBd/PN84SZZFr8fbMaVH+/qxJqYOybOVMTplsMfgZRAa6xmHJ1n9z3d/+ol983LdPiAeCzEAQ
rawSUPb7Aw3RkA/iVJB7QaAWTSWiLCOywPzEDKLm3z2W8U8vC2SDxQzHkkVd1RDU/P5o8EpnQQ7j
wW6Eg1nq90YobZNuCqKiCkZ9dHFZuTc8npQqL1ONrVRTQCptM0KSkAtk0zE3kPuX9CyzJX26ebal
LN9EjIWWvHgWI4FcpRpfCA1CsQjysnpIIyThyjXm5kUC/yUwTWb9dyw0X8lIk/K2mg8o9KK7qfuU
1MQHynBeJbczp+Os36KAVPHSmANSiZa0A8LGJNuQNHKlvhcNqY2CLp8bE0suw0S6JMxyxNVyQGe9
jYWyrcT5MBOroiK9mKbZM9o8kCOyXEzW2GZbA4FErhBEuYc9rRDOUdbt2tg3Ge1yVdhpOCN8voOK
KVcdpFdGTxIJpWyIZtMSLvkIdjkx8VT2gVFesKOyqtdo/QmwMjr8EKwYr2PUbqb6WdCut22YOZCv
0bhBaK+gVIC9Elhxy0T5oTYWB9ITBowj2EF7Xr4kESFM4+q3k63wuKTo6/KvxSx2YkF6jLZbOFtk
1rcpfRm8BYroCUj1p/J9yBInNk6GdJ8Wp5F0MVJf+/uRnUMnALgRnqEFodz4uQMU1XM/kNFjangQ
GIYLtdPJh4m40jRD6kYTuxLs3ASFHS/+qizEGxEHw92qUrT15i6LZrdDVyZi6BSwoKj0IVSRl27Z
yNntZlW2/Vo8mnnvxwwUSdbRXBUBdm6owYxxqyOqK0VXxItXMqJq2NrWAVomiI2G+55AtJWOgqQ4
GF1ibM257KSh5BvLZxoDK6LgUbhPKpn1nr1vaB0tOkDudCtMByq1GQ8Hs9WzWhVMSWhb7TXDE08e
jNz5peJ30FaBZtlMCqUw8sYBDqt+xgPOUm4Ety0V3OBNacGIl5UbRbEolETy6I6l32nJF371y5x5
IfYaKe19Lr2NmG0K+cWUsJJo/NoQBcqs+pFmOiOmIJPiceGgmFqwlwyc4cTlEFgTr2gykfOX3f0q
aw+58jRq41HBCqwa+k6q/TB6MgG+N4DQukhxulsQKm1eGcVdeJ/xSkzhHIeSIw0osz+RxlF9Tc4I
n1gVd+NCSRAm9oQPxex2HUFXAlWsjCl10qlHdBTT8n0J8RKG+FailyjX35UY6P193RImrKDKahm3
S5xMaf6hHbailwR1yCKmWGgEu6rkbWydKf8m8wdyEAe3A/o5x1jZIqVrY54GaIraGihUXIXCJl5Y
bNTCo5Y8D/MjnJmtYPLpTPFDlmNtGCMHyqLTyqdQJLELCdrQfQoVn5f6Mg3E8xFXSGbqLg6jh1tJ
idjNG6ybfxl+bTxu4vqz7J7rDO4hteaSnegQbPrhVUxiCIeZuzKR1BEaUN8pUD3DY2d5kXkdySJd
QeUlEVY9Sk2N9LDEwAXgmMQ9UHRjVLWXXrSrmxy+0JEgGlyq5zzjfpm5VpZ7qAA2uAiiuyKW2W58
xoxiq6Smalhhe3X1VB2akjm7i/xSibtOQCLJPT8SRFZtSxrQoUDGmkxuUoakSb25Pq4NGVYR+UxL
lV2tafQQsjlmQgo3xccg5ScD2azeLBulXP2GEGwNDaCy0GAeVLeIc1cgzmrOscqH3amRTCfSAdtZ
hZ3rW6WlbtGBS+ncxswO2mVjFc2WTwvbx3VIn8DzldRKQopsRMczIarbcKF2Sq8dZJC1ktz0IZ+/
MBTZDemsc4GobbkXBN3vFyChBX3EEFVe3F6E7r6BOxqCwSwZ6eqt6uhJkKwThmM6ewPaGJhWqzJ7
ZvnA1tBJMWru/FGc9nHLVZpvR3MPo02amIzwVPqqRwN+zqbcNTivRBFhYC3P9BbNq2Fv0z6nSXNM
idtWhOXD1Upnb5lrD3gL835hw4W0ialqI/LYBvahjJOt2eZeRM9VNp615aFQS9fsEPBm1S41vyR0
dCx5QyjtqSD8iJlbzOSocYwPc92NVjCpdDW1I3NIOORPmPQHgrPH1gfONoqv08C22R8aiJa1UW41
9SRo/oxParq0BCuMQST6dbhT+4MyPwAXacIgpyowpQN4cngDhcO8NeiYyXTCj25+AVaLpoHAYcZN
QN4zHAGZZqe6PzVva3mtb49T5HcFyGwhZFSkNW+6SVb5UDrptanIziTVkOp+082PrQG2fuEgwUVr
iehAUnrgkegM8ymDkkQ8sWPUEYx/407g/I3iY7PGq00SwZuZBNkou8JMfvmEiXIFi8qAx4vE+VGq
tpV+N2avo/EmyfmT1OqOKn0XtFwX5PRp5S4xmv2Z65SJbBzaq8jBJJbd9Q1XI1nIG+YMIQeiONkq
6FYhjOLDtwdkr7iEgCkz92IBz1iJ6tK2LiCk3XSlkywZLhpXG6CDMw8ACTm61ij5R3eW2GRk7tG2
3zQ3XQSzrljatSymWu0XvRKM0tNqqcR6a6QowIXUkYi042Y2rZuj4blhqZ8qRMEcr+L6Ye4Ow9DY
BhCaPKwPUv6AiRdIMuqhKfYs44XD/Z1i0idpnsL5hyAsd51SbIl6cmSMJkuXfSO6tZsei1m8LS2P
rgQfzCt5DDaSVK9MuPHy2enF8mihdg8ZPofZgBCC4/zjpPQggjXaC4PXKZxXuKxr4gZboqZvr98k
MLsmmV5SURYTsVY1kT+U6WNSAVBnEmmu2W5tua17PLVj6KWz4OkiZjiSuS0ZPKZDsDowHCAOXOwp
AVMz767CK9RQ7jRreZTl2tNj0kzYYmCg28LIfl7ncEoKtwQEiimpF1U7qxGwxtD5EHoq1X4s2Xwr
J89UihOa/wmRc+J8J3Avx/RV+vC7mQu3k3OSDZDxGefZ2tVYsEwy3hKkKDo8TXX1cea6Bi2fTNb8
opVujVR7LdaDwolfCNMfo6iBnjFR/tV+y5hUBWFeiOZdfKtSlO6UJjPTU9FN1EBais0C1qPOuXrE
+qhGlYuQhUN75WbDdQ4RanYpcYNcqQxIBcWFmXuXw+Izs+JY96cio/woWm++nVrn8h3f5N3QRlvU
16FdxL17o6UUw1fHkjnq+Q6r9zbSow18ao6rrTM353UhrRFqSoq82qIQRX5j1pFn6MWXAqllZNlv
Sommy1sHDVmeOxtdM54SzQ0NdodCcnAqbibeIxMZ2ShsWIx7ca+IK2LbGcVfslH118J8wCTnjBHb
X/nC1ayGjrSIvgq4M+0hFAmk0kYx+ZSAealMhCJQF47K1epO1bWV1w1uay+vntbyiUOBXHcbcdU2
ag4rcty09XtErng5HotVeImIKB9UkGzpS2S+QC6E7jT603JU5gqdT5efhKm9g2+zXfvGT+TJpwmn
qflupHQqyuT+56nuT2l4/gsjmP9atrb/o7rx/P47BCrJNzzDf67wecBf+6P8HYX281f+aE3rpCYR
RoNcRzE4Nd7Sdf46mpGUvyhMDlgKYBGSZyRx3vxbkJ/+F9NgrmCq/AtUmkE/528aH+0vKh1u5jiK
rtDUlv9coJJ463L/eobm+Az2UKTL/R/Uncly3Mi2ZX+lrOa45nBHO6gJoyeDPSVRmsCoDn3rjvbr
ayHvLSuRyidWvlllTtIsMxUIBOB+/Jy9117zvaXvrPONX7ocC1cweD2DxbkR5UcV9cFXFXQAIFom
TmwL8brazvilgl1ahVmD0UAh6IHljP42Tqvxmx5aaiQ37GrQxT0mJlXhmBXOXJKM4TrxN9wNCa4A
f7FuGjsZCNktIoSIPYQaiRZf8u4wIepiPOToAxDZJpekzrBTSXVwmlDLQ5Xk6YcYx0m9a5zawGgo
20hdtE4Tvcgm49A9dKtBrVkcn3nxMkw1uOppAkPq+aSgRm3tGGQaCkpiPpWj3uYqyslM1RbRqi6J
O8cETjHRC5Xi0qtM0lt223YT6mApLlXtoqyMVUliZzuGX7o8APsSuZCGNkMNcuk05VO8RryK+Xtn
a06gQJ7sl6yu02s0o+O5Labh7Nv1/BdOiHmPnqsy5pSXsEp0tm35u2buY+tKWTQ9Dn4/lN2FaFzy
QKauMs9ZHGOdd6XHABYrMpmq7ZJNz3JxWoZpEwKUtsf0gy41R77QK6fc4ULqnsvYdT77dux+BJw0
fsnbsL2NvHSg+kP5h6K0Uwm7HjZq6FBTdqOacJMObPqSwXgUYjVCfW+gYdUbUwcfw1jT3KNWt1SJ
ZTTdhxYe+sa69aPncrqDtnQVNTiAZuoCrBVcRdVidnDSk8YTs2PcPadynxbTC+exe2Gf64HaKlg+
0W9F3VUv5mbJ0m3I9EEi4DGy9HdClV8XS34IopR+LP3yxm5vIVVvwDdfE2dy8Mrldur7J4F5DArk
x0L/yBrUQ2unIv3htLgSYvGc9gic0GdUdJB7g0Lcoo2XRid7sATAWHWIEv3c5gWOA+TO4MM6p73n
9aONS9GkaEe35QxXrd6N/iWGa7wnqIImT+7LThKCHSUHUBVnQgqAfSjoIn55JmkHh53/KExwyqIQ
mXps5FPoegoHy1J/y4Q+qYlHMBinCVcezFs0VfZTNPi0r/HQD6PwHwkdYUTUmKSjhgtcZzfYs/XM
tCm9cNr+p8y7ay/I7pjBNleVq7PNMOrxSc/QwPx830f9ZRIP3Y0/cLyLfQCjJI2F506mWxS0d54W
+1Qt28UJP4X2i5hvZvr4ObN8fOOj+MQMdcd85hPlBghPflNqRhndYYmiLwpFNCCsOZXm0aMRafXY
c0RzkcE5MssXzxnuo8U8Kh8gRuZtGjKi2obcyXLiTHxTeO4+QEYu/PhWh9aGxXLrhAwrTLvHY3QV
JGI/jSZG13oVr21YfNst+ViBzrbhyvQQ1dFVeA0drgWrxbE29WNvMSb+JvuI8HdyzOdnQpAXpFnf
MJZyHr1KQV/zym7C6ci0+Vvi0dyOGQJh1CURTg+fE0JwvRhnfvIIdOWpnaoaX0D41WJqw1N3NZTz
Ku6liMO0s7UAaIROv0m79slvC7LFxwk9WKkQ1zX3JSdcdOUkZnij4mT57BlzHsjvDmYvpJGb7QEg
yJNhSD1w/HQsJgrAFJlAVEdPkN9OwdJnJMxE4w/sGEl94fRS3qedO26lmlfheH6XOgSwj8V5wiu8
PtNBMUYHQIwF8qy83NspYcpT0U8P9Pe3Yzt89q2aai8brufMu1FL/kl67qHGH7/xpXWg23xyl+Cx
XDAi6HEvQ1oKy61I08uQ4wnTd1R4PMmDLm5EkX4NE3QwNuSQJk8B0ChibUBPDnO4b2m+5EPn7ZeI
txir6mB/acHC+1WZPVZje3DmcOuU6p7soltRnl0k63EeHJqheJpq/wYLuuPSK/VxpjXMDpHaP0hr
PAEF29n6jv7aQrPhYfSGNcPisjIvw4CRONR991j4y/Vg/WRk/GFW3YMcL0NIe2QufTBNvm0QzNGn
wUlxmOBGX6TNOF3Fy9mvWYwt1mU7S2+XrD0vmTgX7nx00PXVI07Z9j5p0AZ61tnFthcWNwUkD9Wd
x5UaktcltI8KM8oQ++SGrRwE4wN9EQvTpDEMNWnSndxnbRNsscax1BQlbhvI7L2MfgJGOkGXO6aj
H12R+dO9lK6Xb8UQEG/U3rJNM3uwlnyTD8MHB3zhRUJHi6LdjfMdyAOkPeNhIp9nMehEC+fgpgRs
cRw0t6lxzzr61hUCLyZHfOI3zFACBlo9BdMOszjoDXlY8v5rm7pnMXt3do3BS3EeXTG8nEmk+3WR
p3Cpbv3pNsA/sOg7QU93FFdOgGpP6a3dJMewLhlPewCJX9RiqKapUYFk5vo2j6aLvkDMP4vxJW30
uZutr07W/CxT+6qfc3q6NNBnRJazSfetYaYDJWrvkxAx0veOvafRKYAijTbSO/9sMepM8+a27Nfl
t1blh75zPwcLgr/W+9b6BJUJ83Xp+v2orfprDkTg0nU4tUkb1X0Q7DQuLLIrCObq6ufE6gjeIRR8
xka/nZe70IYIw9RJZLxc9daqITeyg81qOiraziy+L6nXvUgsPhdC3y6BvJZmOrYs5pApFpywjF7p
C8ShtUVAGx5BiZPvEG5ckT53FrkFJj/HY2vfWwV//PxRCKOJavdDF5M8DUPRutmOdpbbhXTsnOlY
Edly0AzWh6U4zupZR3Fw1S3TyRvda5CeP112uNzGMzG1TJPJp3Hn8Viv2yqZ4kVwa3efHBpcLEwf
CCi7imtyMYM5vDfRXRD7n6YsP4HD2UM+vJimr4FNI96pp6tWNLvM7TdWDFlDpZdZGD9lPdJjCbWZ
89y+dwwhw0nCqbgi3yYTn/DKfCuxjgyItbtO3/SGvr/F61ObU04SCI0qhHBh/x1TJUMrN73WQX9Z
m/gua1wfYH6ut+NsP3kxJh9sCeo0pu2IEZkznXbPsYpOBG/o1OXcpTb20lnXGd8PIqHJw0NvD+Iu
7tj2aQOkOD2z7zX+O/ZuYiE9zDhZybo7veAtvSjQGjnzI5B47Njups2/KJLToOl9bmLUgOH8EHiM
8+cvyqDcoCfvLcN9ylk2c+pNlX/GXs6pnlnHRPhSQDWYnAvDduBVmCqOngvO1YuPkkU+H2xQPVS2
JV7OLGO3o78mg42PqNSFZumi4bDXNos13eGN2vpDulP56ur02Jvrjx7uyyz9vDSfkkzPoCTS8jal
ueonWF88B1LBvMnz+qJYQYWLVd8wF/Npm8Nl4mfzLoMEgxzH1PiYSnSgUmzngS86X6FHee5a93GU
IvrkolAMkuxIZYIEA9umRF7pQQNb5l0cfesdjWyrglYUfx+kgwuLSpdiUhR6s26wE/HbpIxsJlrX
qz1JeB6PKBifWSwfOBvtFhU7+6CDOqW6+xTfNFa7tRfS0Bci+QioubpucvlxQHfrxIe5vh3EVdkY
/E/VNgRLPmbOvmi+BtNE5+TsI/PA3hZCwtRohS1ooh7Hjx+RO5zy8lY3DAtMfaWx5j+DFo/v51Et
P3oDxLQwu9rNMMAsnOJBhjEK4RiR98gTqgHdvi6eVWtT6VZ3aUbXtcXhl45te3KZs4Zy1bgYYHCz
cLYVBLgL36jHlRsGGanKWwCtNJcma5O0VXKoM/fFx1oKNg01TjXNm3D0v2vSIWdLPLl0bwnLICii
TQybctGwvpkGLw4Ho8XXXxmmQkBQ300/jPcVwm/VruoE8v9iOp7+DyeYv7TdpZqpvBksoZjIguR6
tqHYzb17X+GIE+RaWvJH6VOc1PhgO/qPEVVOFXJQEJL3lxcjQjskHfTEot21XbZbSxnpwc7yln2f
yP3Y0vwidrAAPJNMX8diOpIqcp0xWvIbVKWFexi6H7Godm5Kiyf6FiXjrVEku2C0yApnQ2TSJiah
LPaLvdeFF1mCFGcgcOxYlg9ca0h6DUKNxP3osYn0hX8v6YTJ3t7UsrrOmBz2gX904ny/DD8Vit8B
DTbuseshFueAdfDGISfTVZwtx+7Ozmq82ASeBIrOKkPUrbat+9lLXuwey7UY1dbt7Bw764DnvmNA
M0O3uFgi7BwLBnbfPYPL+TLNQ3mMM/84tU10Ii7dbHEg3oZ+TyUDaMPOngv/oQiGbZGIjZ27W9/C
6SZAZrwokLGtH9xVcbop80viM+6iSPi7ARuquCjKGNdj0W2DuLpWTYfnoGd2482wmTp4LvaFNZds
wtvSxXKY5OImAhhUsTbiLFHQoHSbXccLEICp3BHxCCiXpLiLVPoQX/vxSxKwVEvGbuTzbUsOwLF4
yfOMt1sVYocndZ39U86o6knyAkOvIegCtsdoc25J0uGykJz1OLicZcerZVImDm6vj6HLpKhzi8eS
/GLSYyzeSyg5zsZBgrSUXbG31y1BhPN3f8V61BBjL+1xMVfS79WmANjxwwqDbpfa1jnP22+tjg5K
IqXmUHYIRzpkXpDMWyDQV5mij+iQYTRvmpz1I2gnWJXtOouuDkO/t70RF+SkrtxFnByGsbkOruH2
fqpmjEJ0O+eAZtkCgYQNDL9zqF/KeDj4rcTJME9yN2YQpbONGnHza/K5slgND63KvAsptxMaI9+n
/U0/ljHKHJxNRGfYR70lKT2JvvVOaXPf6EOfNN4OHvhFWJ+8uf8JtWX9/fr9EjT8IRlTLF6mLsOm
RykzfUxCYv82pgj057Rtma+kfUQqFBQPYDzjmDF6DJGI7pEoBuVFBkQi2MqoEWjfph5Tfb+E6wiR
qTglsj07t31dclQqmHRwD4jFQlueLtFN5QjkTKxk07WZPV5mSwl9STRWjC+LkvQ5isABH4lWicTB
qz0bU27bNrdDORFUXJNiCGa2ZY8xvLwMQW27sXaTPft3oP+p+p2sJ5RJ9kZ+yWw/9k7aqBApgVZO
gjKt5tyjcBrfUw9xxCUCk1NlHi7JM/1w/jxy+ZYdnlUIpP+8W/n/1or8/00ni+rlj/1IUJ9fX7rv
v0pl//pf/t2PVOpfq6pb/p8M97W5+Z9+pPgXOlmBgFa4XhA4a0z5f/qRgcBzSGsQbTmpDnQksSP+
px/pO/+CIYtESZCn8I+ptK/z3UE8I6z5S0gdkgGBZPaN3sni2V5yLezd7Ovx1q4DXhdo76in66kM
odywJAT7XseYgepUFOZsDaXtf/rlhlHqzuwx/6Pqy7sajb3+X//zTeL5vy8DBK+PkBgCSOCvcrtf
eqIVdRvBVBRkM5MbbPfT5ISnmk5HdDGkY/QlXRbcQJnfFM9960nONV2YzrvMY9x3hJQXobsRPsPe
mFu3IYYJ8xsR86hr5pZBRuY7VXz3zjWv6qP/q4UC2CGdNcnCpidMn5lci9fXnGULIYZerXZBgk5F
qArrW+Sbm5qBzBW+b2hdeZQ8aHC8O6vPPEJaKcQzSI1X8eCht2Ep9y9wOgfdxTuX9rrF/O9L49qE
Ei7B43+ps3+9nT3JiiHxdmpFj5dX/uxNF+FMYgaIm2GvzXLP1FEBuZLQMCzbZqztkqhg923xzpW8
1ov950KQXa2isQD88Ru9WE75NoPqc3ZAmQiqcsqo+jF3VnHngjjaw8+HPRct0PtmIN//luT/l1q+
9f6//X2IQvZCMk4ELfc3fXbCKxc7iHx+H0+RuTMNU+yw6OP0z4cA+UPQ0LK5qFtMeP/89nsu39Zm
HM0w4a2IkHZIJEbErbsqRtZcWlOID5+jx5FMQz8DulV2J1EF40XHUP9h7IHgEHZCFGIehfU7d+EN
dHr9CVzG+76gT+kgsffePKbeEnSInYXcycYydB7hjHXbzFYtiQ6i9jGVmarOLrtMzj1sqql4aUg6
UBuvaeOXd27M7z+JRwKr5J3B4MwS9uY1Hx2vWqIc9Qqo25nD0aDbvQ+O/Truc2gII6kin1OHTl2M
nO8mdaL5Azm07dPgin3hVTToJJK5z50zWecpQyxF/Qg3ZjHRpz9f6e/P7V/rIu4SXDTkV71ZFol9
IK5EIHS35qTnyIIAeNN6E12eLr6WBWgmp3ecx3lu4uOfP9n+7d1lPCSU63GfHHxEq0fj13eXSMdo
6Fqd7oNF4MiTDQrUug9pVI9WIz6npZaf7L5YfuYheChoyMkVcU7pPg98846sVK6f9eoV4goCGso8
QwFlz1/X+suy3GdxJiYoN/s2TenT5+3EFAZdT5ScDWTGh4pY3vlSskJjQSdM6BQOrUYJkCI/2BpE
Zfca7FR6VbWWPXxCsratq5ihP3nXCC8XkjeGPb4k+2yRrDXjZCwnc9AVNDKUHgWKrHyeSAV65w6v
P97rb+UT+ufzdto2q+RfstNfvlUG1dBN7XzYOy4gqgGA9tGuaG6NyZhuhxaPtSLaDn+2zL5NIDmx
dyDveOcqXmtbeS3xeYEV8PmbnYl/eP0zsyTHqVcDYZZeQ1qYNm2N+EZk9nVo/A9VSTfxz1/7b35M
NlcFdx5/DV2e4M0nqh6ysj2DZJwYkH8Wqq5p/BfOE7TtKti2KeC5RjfTuV3q5hw2rric3YXjvDT+
fVWX37UEPE3MLl2nWWYfm9pj2I9IMLFn2vtJqcujy7EfQ6db1g5INQNjXVn+tz9/D/ttyaLWImF1
3bH32hRab1TBTMIcOlpgYY126AV0jjA7r+71s2PF7VVtD+4xCiFzp1YMZ3mJ560ua/9x1M397HTN
niRlvJVEiTwQDdRxcobY1uYquI1ykj0bVtB39gO53tnXD1xAlh1TZ95prHlyfeV/eeB6ciUtyFUj
6Psu/UlKE8jNeuyZqRXzfRIl8ih5YZCxyfLBt8ZvYVVzAqyZumjS4FP6aTMCaIDiT3VAFICEbLg1
DAStCzhQ8ydAiZzYmL7eZpP54MdWfhq66Bp4foZk02eLFfDebiY6le/UQL8/xOtrZLNEsM9KfpDX
X0wCQAuyCvtO1Iv5rHOr3w1qqG+p5Ag/UU72zjP8++ehyKeOY7qvAHioN/uH25PDlEWYxuU0Vc/K
WN8pOuCstN34VcSpyd/ZPP/m85wA8gcGMvTT/H6vv1/XDKVx837cp9p1ULS6+Q9rmfwr18WBFIyt
+86Ca/9WUzrrLNJ1PU8EeOXEmxvqAyfHtxnP+6YDPNQrP2baW5ePY5q3yAEH9GwJ+07bW0RHjD7g
mb6v6FATS2rf9b6Jn5RxxMaYyXtnX/r9rePKXOCCf0FQeLFe34qRkbSlU+hPIVTIQzSH9sc4QuIb
Fl5/MxmASXR37R+GKceFkpXe/fmt/7uPB4dGJcfbz7v/ZvGq29KBFUsEwCLy6YOwGvsLZsKD5ZTM
pgxHYDRD5ju96uYyySz/nS9vr3ae128wz4DibAIOCsnr2wcvCEyF/dwd9xqvLP2tPnSfOqdpNwUY
oB4Rn37C5ebfmdg/pQwPTp3wh1s1u2QXZYGiXdM3EQSQDGE5c/H4wz+8O3gcPRt9imNT6PLX6x/H
g245lgLXlEcpcOycTN4SykBnXLbt8+iqbwHyjYeEt2pfFVo8/vnTfy9ZXA6x2KDwO5O98ptphpSx
elEhbfWMnov1YEGv/0CmRzjeZFCLHZKsaXNsYsahZqdzDSQtjevuaNuITPCxafOPS38uiChSMl0c
D7/p21NtHC29oBXlsE6MKyDEWHDWSIq4nqx8RJ1hzr1VOac/34bfHlE+lHeEgh8fKw/D+gz9ssqX
ixNNoSJblBAVxnBZONg/DaCrw1x6/gEXQfnNx5J8NAGM+BkGdPNOSbF2El4/pS7fFUIRWax4c7gB
r69gSkZPJoPn7U2kYBzkZlmwoqZjWp1mOHSXZJVk5WlOe4C4Of/JOQHnPt4pYw/AFzJIcTy8UVm/
8+7+hS169fZwXcRJhpyJ1p/FfVNNp96MXVz2jObzFl3/UrSDu6GdC1bNiGEhbyFw6wnbWrZU26r2
SnVIB61RQ6bGO02VGJARDjKYjyGTPljYOUkEa3Ki8LfNkoCfhR8LtSbtl+igR0nDvkqsaXzv/v62
Crh2yLSSk2y4evWdN/e3q8vCbmxDPyRHLnVcuyUoSbKWlkNC+jVAoioG8Juo1SYSEWCDjbfyxcbP
HTeHCWhmcxjTWN/aFf/nphG+AlI4z9h4/+mjiGIN0pVk1QIrsLqzf30U/dozRco0am/R/NnmxQy3
sBefWlmE15JILehlNh7Ypj7Mnkz3f/7w3zZNChwKNE/YLl0vT63vyS/vgdOhjM5TcnDpK1uYPeLh
zktCzEGkhK0m/Pbmz5/3V/n0+vGSHE4EW4OLCJk04dcfSINBe3ai/H3iV/3XxlLToeDMu7UyR5wj
ZTn1jnjp8cieCoQjDsUun/L6JAsWIt8y5U29+PnWjRN9pci2PpRz2lokRtINKeOF3HO/gak7a+qr
mbnFn6/+Dc6Ag4CLGpCUVSGpM1y+xOurTxggWKJPxb7iCb9RXRg+EUuH6iu244/lxJm3mCwwnBGh
7eeQkJKNHc+G9IEGc5uvsmHfenlcbd+5rPVZfn1T18Rm/vJ99jvPWX/lX37FjpZJ3SzIEaIuLhiA
sO/NYMmi5kPqAX/8REyKWBlGSBA2jhy8eocuwDubRfmXxmUceGFZFpBujMvddTjLOEJCaM3j1diG
AyqmLh3ccyMJQ/xvXHhIsW2zT0su/s2F8yTIyhuIQraDCeNGS4potct7GKcVtNLP4MbROUR2UdE+
VD3ossy2xy+9Rrq+btVMsF1rsHHVaHr6OPVi/9hHU02tjS4OwpDNgC/xHUu8d+G/r97sVtJbOXNr
7bdKUH+942Nj/GS2wYKnrUAAHyvbvLg5U/ZCxfeVPZl9GQfWF6fT1n0sE/0U1EWGYGyqbjLDi/3O
ffyby1mPpgGWXEfBEXlTcRk1cOqg5t97/jjvScBm6iOn9JJse30daY8JjU78ywDHwGWNjuqmsJfy
mn84+XKOr965mt+XXsWK6632U+6Q+3ZHn4s6Q7U6UeGkNVzyiKwwAZfyAdlLtLYhiO2N825vTIuk
yet68JtwxZieD7uln/HPZ91yVztkj4Z6KN4p2/9mBeIEFDCkC112ub+a/7/+dLKqYr8TLUR3eJbO
dU37+iL0opQ4Ewa/OAcU2TSfrNkyBxdBldgHYPlJSQxjCqCiLK16n0x+bV/TrqeXHLle423Bc4t5
Y+VLUl4uEgPCtvExXsDoIklyXyzkW+HmlOq9W/03PzwYxLWapDnCAvBmOQ0aBFoZ4ok9iihmmwkh
Ozr2Aki7sRUxhdTLtZLUEeMQP1nckzvVZd5RMV07IOZ031kfkVf/thCxpNsUce7qqn/bZvf49ZKe
k8E+QXZ6ykRV3VSGXwO5sMAQZCCLm1lpBusAZ6Npxo8mtLgLygk4WTuIozEjkJo1kY+TSRw6uzpR
HfZg5qmbJV05AgWZW0++O6w6wiSD7o41Jc7MVwjg2eei9L2P7zzN6rfvxBFW8m1sl9fLfnucIGBj
tnJMp3vJC3ab2Lm69jqMt9Ak8pfBB9QQ5y3WL5HODDai8Ecaj1/5IRqsgHPyYAQz9P/GJXHAclnh
1s7Y2x5FVjNQZEwYIR3o4SES+YfDCooJbeVlKxHAHryi6J9DdqUb1oUZzdPqn+lsb7fwVW5xEjrv
XNNvbRM61mQv0nkU9PH5gV4viEw024k8x2jPyNX7RPJ8umVQVF9T04Pdtmrrg6P9/+TL/5dTg795
3mj58qwxF2NyQEnx+lOxt8IBDjg7JG3sHGh8yqOp8IhkBJod7KQsr5D1188pMcVXjRbeTxwsL4k7
4LPxKrc+5IHprq0iZBIuVXXlSu3dWCGO53yxYcZXiBIPdTmQPEKe14msjeipHmT2xEZz1tbS+e/c
RfuvpsGvW7nDz7q+yD6TNcUJ5e03Kjq5bolipwHChGgXFg+5HGODpyyUMyEbQ4PQGctWEG9ZhJFr
kmQWnqbSaIVWiyMnOXhky2JWUmPzEb51HG8lsOhlN+lByJtZKBxkQgxT92WyCxC6jCMOS0UAxmbI
JBHgeeU9uXky4wK0gSoEVf6xntAsx6QsbNrGrSoIxLZpsMUWVO+ZatFxRLwm4Gyoj3tqN2e8y3sb
D+CcEEuCqduZvrhQKXCi5alNVzOP8A1oHY+7oR4gZXglYkvEZNaydezJChEUuPWqDCYZ/hQRz37j
y2INV3FVdM+tIwojy7r8R9enKiNoesKPWuA7Gq7wojfRUSLOJTtFGq35glafn6gQ8nsaOd3PVMox
vJj5cttyJJdpy3iAKKjWLtBq17q9weaboT9pdK029WTpadOP4SrE8t3W3mBkQzxcq9m6QpTQIhFw
Gg85h4QZAdsYkWwdiRDfZ1+z2ZczSp4IklF31G47nHSxgMVXQYbML4p9gjzwZtyGGqnTpV0zYyPB
sEi8LY523JhJW4roMBrT2AeV6+KBm8dy2OXrjYpyXJS8jTl2hdrzv5ct0uH3Tie/jaR4IFnOQd1S
rnM0dN90uZrW66qEJX1X2ql9mYm82ls+ODFpt+m1Wso1+GgqGiBBQKedWuUnzo/2O8f133ptfIBc
m23r4Jtjs/Om3gJPtiCCxCw4Z405FXkUXxJDI3ZFkN7E/VidVOw9BtpK6abG3VU5dS7G/9A6MBTB
f424gz5Qqn/8eSF+e3r691VR44A5YzYBCe5VFdi0rP7tQm5QN5fjjyKfAFH1fnc39HHx7MZFvf/z
5/1Wu7DCcVJjg0VXDn/Fe3P+aPIhqbxugPwbTuE5g3V12Ymk+Exw0xr+0PJuxE61JmPFJ72UaXUh
kmE9ZtnQH7zcdhlbZMny0Zu78gEsWPbolo0egdN716LsWSPwUfvosDEXO0Lb4r31jTv0Zjt1KAxx
XVNrSLYK9szX9wytrtvIvoh2jd2TBFU7fhec2qL1MJ53Kx0BrFdyGSH91gdRqOWx5fmLL/x+EeF+
dG3YHXGAlDuHKleTlMOhduMRZPkZ3elIWh6KaILTcEzalRYvcZ5Tdw8VWmgAB11Vb1PRmI9d5VxZ
kRuD1vdHN7lsNTGyCKbrZLpPylUTBdvLA0KPm/o58ZaRhc/opjrQvIPXEzcizY56jI3e1dkUFbuh
H+rlFAdFZcBURXOHti5wL9fzdbiVorPdXdXFNbrLZSi/Nk2WNvuskPmyizhJfPUJpS0IAcqwxnhh
R+FYOB0+Iy+1CezNlkhCpg26+Uxwg8A1GvN70bTrvrNAFOaJJkz3NekqIBlAIQAssfXZ5SUwFWzv
08BYbxuUyr0pAoWGNhApooxsWMYXYidLuXemLCtZ0sDDH3pvHTChdKniE2OxmCwcxrbOrjCpATTc
ruCaRgriFLj/Lm6yIg3Go92kRXXpk2I7X2dd2RPGMS4wd8UYYeNlaZ9Fs6z3Wj5EdUhBRM4aSGJs
p843FqDgznXDvtmYLC2hHVRWyLwxwzskSkW2VNY+OspU1jGqF84SKnMxo4MF0LejVTbTRrm5Ti76
UMBdRgcoPwepFd7pLMbjktiEIuzYipBdRZVeniok9+MOWWtxZ9UGJ7iFYeB6qkbTbVLFd6xHr9LH
YspgZxCcYHW7qLe8aactUck9/xaEtJvQGL7oM2cpHv2uRN3sRn5yORGMevDtLq4e0ZO25Y7UTd0+
oTjs9Z3v19VwQIc4AkOqE+t7nnF2PcUkWrU7CGwE4GKyaz9YsQmHfdgSxLipS7nGZlimmHCNOHTJ
kBmS8NY0c40vmkRszvM5qSYXtQ5TUHdeOLZ3KDYLm/DXufoQknOJ+SXgJmx95K/AIkTWH0oO+jDC
O8wixI5k43AehtzmX+Z539HVi+ton1lpkO3rpSkeKrbZYauqdN66pLVXd9o22C2yoLfA40/wsDE6
8OjKsffj68pxSDyOlil9QGaUgoXug2g6S62W5tFaCMW6KHg3x1Pa4bskf2WcLYLgXHwSTtD7jMdw
5mTnZfYjrCxDUPKtVTMVh0XmRXKwPVLqRhr65Y8c6wWgplEkzmXZDB7DFP779hgOhO9u7NRCTynT
1ob8RafTIXW7yfvNSEN2ueXRQ6Vfjg7ULScpiKqxWjKrvQAGmK3toDmWoA1Y1Dm1cMjD10h6oyaA
2Qbck5ChdeaHROnJHZtOfW6tqNsgDR878pn8OxaUYd5WBvXgdljWUczIFPSpGGXH7hVovSXCzIc2
aLNvXje2S7aDE1PKIg7tIvxmwAtyjKXO6JDareElFbKw3U3qzOFjqTE+X1bl7D4anY7f3a6vWd7q
oYRORMiM3suxIKOnjBymbBbdR33Rdkv32ZFN4W5wEFUtyQmkJl5YZPIASyf7tKOoDO3xJGTW97tx
7NKP+dgHP0ZfqI9O3lXtxrVcQxCyiyzgCiNTCW6cDE1CdeeqomTuB11tnBTnwoXyy+xrVIvRoGmv
9UePcW93QLwxomecSAAlucZyQG3VZHjs7CIGIJbwxJhN71SNufcTvugesQsV4yTzlDwjf8JsEebF
t8wOrHJnQvTpSB1w2t4L0wDJdyIqvsJZ7JFp2yp7BjeefLFKUqFRYKasE7WbUK0wWO/MroXzcex0
DEuJhChedTrZY7iNBwPLwC0Ccy/a3nxYdLeGmpAonAEAzjSud/oF8kNIHtNP7q5bXZUcsOROUyR9
tGZyvzdo0ZbzOGr9Q6lO025eCO7ZKd8YUDTWgjJ5ScGOPMQuOddbiLCjPEwTrz7UP00CU1ZMMXad
BvgCvslKnTDcTSdiJIv+lJN1+0jEpEB775lyvp5wjhBCh5or3xeWjdw3DpeSVDbfUKQFAtDBBWHt
y86ll4aOe0hgHdBDMmTodAHJzRBl3W2eWy3WByMwC0VxH0CsrgIe4ETHzqXqZFldWlSnGzcsO+59
tTTmMMvSGS+8RsinnHjJ9DGyUrbyvhhDAJhJv5hjRW1KxWb6pyYsmivGz3gMct7R3exlkMthuDz/
b8rOa0duJcuiX0QgaIN8TW/KSyqV9ELIMuiDNoL8+lnZAwxGdXtamIcGGsKVKotJBo/Ze+2ZqFNL
UorAr0pwj/0gfbI/gRVgryLefDVYU9ZbGEg5EJl5Ifg0wvrajZbI8g4z2G4se0XtV7Q9kqhOoMwo
XMK78S7Whnd07n1W05Si8l2T3L9yHwwp3oZqfDGzTNdtJKWJN6jwKkL9rMWF4Vpfx8/sDmx7gOmR
/FJFfPOweh0jSubDwMBJxwFWUSiXfwWjgz7bOSRxlVSraRffTq9Nv2a8BUcqAhxQCz7ijalzhm/J
xOx7MUjqdqXpFiKhSzJUDiN/5J+qOQBvn/QF1BCvIdWYTLbqddF+VVwNc+/l3Meywsni1Qb2GZvp
Sz5W1DpxRfboOY1W1B/OzUaWTA2KdsllfSgRF2KkqX2P4ocS67rIllZtLuSkdmu1hmDzSd6+YtsD
A4rp29o7rWN2s2uFP0yTScyAzDJgvqSl5UXYsAmhKsgZePnDGr0gOyLhHFqlSD7WlTLioWZtpq4A
6KLvaNcSsCitd0PhE2hfMIvIepKIvG78psYAD084+fw0uvwV8yWx5vt5TnoCZtp1AOi1mmHc+v4K
ZGi23fKCK2YdQcE49udkpfgm3eo542nhc3WTi7nGWRkwTX41A2RtgQOKVvjP6bJ6mLSYciPpYwPl
3juFwJAZAZ699xqHeblM7OzwMxLwciVZO3BZgharQh5Xcld38wIhZYkJ5JaT45yKpuLaCLfOPuVM
XzfMN8vpZIJBZfc4+pEceEy16q2r2wRk44iqhfRkXhVtm3njy2ob7Wzk2gW/CI+w7oGazxHPq9NL
UrCyNEoPta/G5yBhEbWfiQrFzelgqQXEpCiHhyEtbkr2NWsx0YzJhfcqmajIVOtmZ1HCzqdGNHI+
cGpEBH3esnC2MkkwiUtsoPEpNWSGAezxg+eu8w08H1M6pzE0sNw7DnK825B54MPoQO/SUMfBWTYp
5kKQsw4LwXgkDKqP1/Ebg09x30aDQ3g9S0uii+J1aJ+yOprSo9AR8NXSvXF4CboDJu/rvKGtVk5y
yFvHrse4ykcGEAO8tGOqA4J+HdaiZOYWTGVfSPX0zgjQ0vUe27lRj9gpwx5ZH7F4RJh57m+GTr65
WF0JZxsI9PdzFdTeXo6WBWU9JM1rkItRnprcjWqe0dz/BrhSTtvBQUOwG221wglxYANsWx1k3Skg
bRzLVOdKEhcZAuBRTbJtnU043WpATkQBVd8yt5afqiRu8BpHE2AbL6g6wrkbUrf4XrIhw+Zp5Zey
IML2Seum6A86LTmHYl2oGSA/1rc3waqMcBfTqMdxqr3uygnOHAbXmn0wgLDLi28CjbqNFSHOI9uZ
4lBifQkhT6yTuSsCHtQ7rKQDtbAOcpCBdZane49Nw5PqOioMpfsYZ5DtW/baeazMnUqmQF27XIFU
ihX6pmM7TBEFxkCqbNcunKm579cv3PIoWnIksWiugoqMAWBYAQkJ7UJgs0ejuZvDJYLXJ7W589yU
JoJ3sEsSJyFT0GyQGX8jQwzaUbqI9meR4m2haKz1OW1c4hcrQBLBSYgyxFLSeQAyAgRjexqWFOJE
o2o8553IVjg01r/xLwyfxMroxvSvi/W7yEtiI0yusgt604SAcF1wCZ3uxhaup3iEAemDUFj9hnjr
nBXw3rgL7uwSgPOvLICDB7zMMf5D4UT+KfXW+jtZvXSl1ugYodTY4tprnJoEu5767dzm1dQeQ3K5
afQ7O2fgmtpc7x0nzWpoDzNm9iZYpvYQk7W4CYZugIZTpgOhiYQ5T5dyveliwzroP96eBrPtavxt
28Jk+pV9ZfeBEEdQiSHZ3SDSC2vAUNaxFbiCaMWINMkLyDywLMNtMfjjcWxtnhMUjjIQ70n225R9
Xl67qSNjT/q+fxkriedPBFrnF6dIjMF3Xt1IAjEKkIiTy9tVktbqjud5espME8eHsRbNN7cYyvyo
80AUV87e8dnQSkT7sajDn11jXELmxOqLD8kc1HD6s+bEnJt4ialzWxaQvpDfEkxHD7ml8oY93NtD
1hYm/piMaP128arZVwyCVmHPRH9of0d2GZr9MLhpf8wdDTZzioP1I6xmPZ/ZKKV3NZimaFt4bk8u
BDLY4eC6Hf1sn+VVDLVykjOJ6yuhtnnG/bBL44aEDczhN1Rb3yc76/F3/NLjl65lrJCZxF7wM5+c
/HUK6pmYtUzbD8zt1EvftYSpABsl2YwKCXo+rLn1TCk/qodMd+QH9eFc/YQkN8AwkhVp8ZFDfSDh
ECyAjc1gn1NqC7HzvHZEJF2rGxfG7VzviOUBS2RJASfv1Np48Z3ERFRv2mXAAk3GHDODXrIT2Uae
yW7qFMrUR6CAiSaTecGSVbB8DHeWsd1LgKaLDJoZJ1XL45KCtoQJk9ZPVEHlLXbNme6UdKJTQh1H
qs4yyYnquU7yJ8d4o7drZ4cMIA9C0ksnyLPf+EE2LMeWV4v8xJan6fcJakSMGZmTQP/LbOc/6nIB
MIfR2UevCLvjxBOTfPHRge5T5OS8BChaQE15ZcgE3XMSOCep6rNPKutulLQq05SYtQREtQCZFl1L
wmy/DIIM7sBz20ug+lzuehQkHE8s8k6xJFiOsTBTIPx5c/AwtGuLhRFqKprrwl/NIRgSdRWLEt/M
KGNnO1HpXFAeCXNZbIvDkqFDfncbS8EwMLm77LvYq6KXZGHCX7mRQa2iPU79UOphvIYindsjjr2U
jdSaBe0uUK65pjJa+33Qgkc8qKa6jX2RUQI6xqtr5Jb/kGxL9H45eV6gcCa8ncyeoZ0WS0eqzFIm
1TXUiWBOnjQTE+c8TZ/7IXXiA47Q8Nwb2Y+7Ik3nr2plwHDo2Pgvu4lVQPeo2qRqPybd5IB+q2QC
jZVCjmE7Amxek7H50icNbyuKLMqGhqUvjNIJaGmWVYRlTlqmzVPsUDGf+6JJvTPp3ZgbnaXhndK5
gyKKer2dmU7VtQ3lBw3zOS6nsAerWA/i1dLLLvvRUPpAWtH6htorXbMZdJl+K4qYcxBiHIgtr0F5
vwO9WXzgJRNFJ3bP3nTitiLIrHIZm12dMPfFI1dZfleAz1NIHmlB3FenbfHo2huko16JVa9dpvLb
SuCPe051mqt9Eza2ORUQX4+ybEkCWq25NYnDWF2KoClJC2RxMmx7SORvuYFusbWtHXgPVhnSgURx
t26hLSUwbZke7KYY/csulzgj10jlsGR9fuWNHTrOhjYEzYJvPvaJJkQkx7sptNP4ME4rqneENePO
eK2TgxmYDVb+WMXdWfa0w48NERevti2Lb/5cwnMc/EBkFw5cOMJ9UvsshbFYUD2WRfQMWHgBBO9C
FW/Lynn0xNSBLWzcvnrR3mg+aIfguD3Ut/Lc1pz/uz7HobsD2kKik04hp3TNVJE5TG43UCJb3Ym6
p2NPu1kHcGEH/8vIqjTfaGWC7wmjvmxfF2kDks5nHHLwdJ4tWyXo7SEdlxj3F+aS9pokNlifdZmg
R5cNBhUI92v6ZmpZ9FfuSNAfrhPN8os/9PWbuyhWkQ0PZ4AFvyBwKx2XCfZr1rb3Jcy3+LUnvgGJ
R6RIimtKSOEtNSwMynlgCBhF2QyjGHVodRxmjenFDm31a5aRxBQVxMVvOvq2OWpd4uAM7cLytcFJ
+X1urOgRtLtQ+BL+2Q0fzYuPsLP4PHmmgOV5VehAckyD/sjMKN+zmk4p12xlxL27injZ5V5GBe5L
x39umPK41MVZ8gsV3OTtM1MX4lRA1MJLDIToSekQnIBlVFzREpqJSnedwCytzXzt6xUcaSWV4k22
JOmIWXXpzMbhN1q2U1vmtNpQxOSGnfcAmSCX9S8kNus5rib3O1NBBCxVGmM+E0CrHTotkinboXlb
1rL06JeWPH1alfa+FL2N1C5Cyah3ICmdcjulIBxo7XF1UGU5A8A/MYBE1tHwmyG3kc+Jn4MPCWPj
9C8+r6Vo3yMMaQ79KmNia03qg/4c2MBfxLRCD6fIje02ceJa3fskuvQ7U/VAuZ2c3gZIb2DOYcqb
C2hirFGWjyt1m6VN/zCQYxFe4hHs4kWrTtyPfpt/MD7poIQjLVB+iLAhWBuK1bH3+riEuRpTWy4h
fuc7T882JWm2pH+kn1FPmZY43TXksX7DAEPew5DLuwuL6Wg4KCIbzAN+Wdk/CLmEeKanZaaZcbty
/DY5Jcb+JTb9sVVoxCstnK91xHOD1NJkYOpxRDIL0foeVepCPhuCVGCB0lnCQzIXoEiGqurh+ofj
HNymFSAkGOut4bFDaC0fRQOz+jCu7aL4W3aJPjO91LjP/bZmyJLXXXfiNy40XvrYG/YpDqv50lVO
6HwoUmCKl9FzJ3zkVRklZ4g+UEWzWKQMH/Ihdu7yYe7LQ2gM4ZEpR9kK7ZLi1NfhTI2NR7Wjhqgn
7+gsrQcizknqynvUnRJnKkpAnOPq9Y+Gesk9mdqTSNfdhOobt3k8fO0GNDMPsCdMdbFhq9+CspDf
0QGTUqCaUeGArjrwW36fPYN8JvZK9GKgWejLYrli7xybIwDpcNv3vM1BCGhkW0vX3nz/dTMtJOYN
7edVgPgmutkvvN0QtsCPs2jlNxwHFZS7gInZl2Tt4s/kKN/E8Smzp11NKwgD3B0Wsj8y+70ta/Vd
tFP2NZ2LYTnFjklR30R1/pPh3nQOzOTKQy9SAAFt0sEXIlB++oBRCNc5pV4Ey5xvhmGv8mJUExk4
OWagYtgGXdifvcKVn7tSrD/LvB/786BDQsqzshbFgedZR/B5mY2zfBoB3nRlaeS1TW5zT0bCRt2H
hcf5JG3h0hPLrmijr+xqlxQuvglggBXu5B7KpmziF40GCRqWlXb+FXlLMu9wzifk5pkAoWrB/ec/
rR01yBaEMHNvirchgOIpq/uhnNn3sQ4uv7WJ4k0SLqrZAbyVxyo30FbU6vf+5mYFOXIJ+DGdm9LS
e2HP6KDXCYaEIl0GMvX4SqoHJSPTHlZ20F9ni5PiCWdQfgMTzqW8UjpOu6jjqO2DJoc0xlzNkCbZ
pWl0CtVc/9TeEBLHGOhm/AnJZkLQYyAgbNY+mwW5bGB/z1D9AB7Q9pfJvWJQ9Zw2uNvZiaHv2Cas
PT4HXZcvdzCFpuRkKa12vJh4Dxgma8H3mtv0dUjdSe+FX1SnpAAdecmnkXW+n2eezygXBNiuLAil
/23DFc68QY5J3mDYROu1yBOl1i3zcKKaC9GbU96yHNsZZO4/6Z6LZbe4nvOblHH6J+1MQwV31FnE
h2blnnlYMfUVPLqJPuU58PS7hoyAgJ0pA/qtrMo22QZV6Xg71Szdy9A0PKaQRpmb5krDVGrHwkt2
RZ5CvZ6U1YSiQHBF4Bj7gDmcnAuwcdPZ4IJFHQ0VrO78C8AtKHC5iBpnwzHd76Bd+P6xqAU6U4FK
UoKqZ929TfGvFm+mh3FMhwkF6BP7tvYRdcgYbtTUj+V1mrUvIFnQNR4rYECP2MQiSowsIuwellw/
7fkDWK24hH/EWJeAaK02OJVu53w2HcfVRtdrCWLfsWlKm+VxlDFLFvjxUHC8ZIod84be3z87lQnb
LUZRP4Ju62cP+Qgt+jAvw2iOXCVeMkvqNjCkYrx1PFbxDY8WZXo4pyRzT9sqWBhsDlGJrsVM+YTU
NwDRsGNW6BSshZDA71r2vtNujXpmcbNru3rbh3lOZ9HX7TPuRrc++M46y2/WjYaPHQfeGwXTBDpo
aTuCfPLRv1de2AKUj+36ukAMcy/of1XJCmGGJM0DBCTe11IN53jS5PICSIvdU5jDJ2SswLXSarw9
TmM5E3PowUo71nUVQ/9nE7cVVV8lxxHdMu1Tm9/4gkNqX4datj9g8hj2pywp5dZPZXoy6In7LUk/
tCddLPti55uYWPJOkylUOrc8gQwnNuWbHBS4DdVMwZXiFF/dMIfRLzofItPHeGlDGozKxBcMV0hG
0rZgvyZnQlgpYDKkL9adCoD2CGoZg3ruY0W1uIBMR8bMClEhKmCo3N8LtNpir40LG6lKNFnrVUrI
k+U/ea5rd662sq2IgzVtRTawzME7hXnS/7JlAAt0niunulCvVYwpsN8fSs7f6dDUKi5O9cy8hkka
a9OdWo1pHpUU6JJafs/oKJGsAkKq2PmxM8j7O9aFzAUbMod+F1kJAnUjKxt+qHo/JWY4GpErAPVc
T24+sT2H4sG8eksaeUoEFz0qDLslZvDiRpVPCwWlYN9Nlite2zC9DFaLbD90kfiaN/ONtbQYO5/+
39INXMrBze0B0xZv5zs/QlYKWjR3gsKdMkMamKHsxjmcLsLJZ/yCbfYzEymZS6srB/A/kXuwbUR3
Pa3+ZYlIMFBm9S7Tukansu1JjJpH9UnzzFK2Z9kXV1ThPhhgY8Puq4ZP//nTvxeY87LBVMcHDz0k
8CJ6J9qo6qWKZrYjhxa7JxgVLz8rKRPWONDHqqFiadJIy5yUZd1fJCPyvf4S7y0qEdool20w///d
z2YptcZB2a6HOfQGwh6QpKVj4AKRrxIBKYk3lkUNzra7OIKuM+muj6IlOtbS+P4BMwPIhtyrI5Bd
uhEhyvaYUT5NNZI4M5QBxw6ldX7lRZc9D6Y2HwvpmfXBzYu4ID2mMCWlu0awbF0yOdhfREDKaslI
bh9Ueu4PaoaYt/FY9rBQYSkT7vvU1vohqxb1OYfxiye7A3ljnRk5+NKN5lOOGdvfNuv400e+tGWA
23xG9Do9sdi4ZRUVNkPGMsMYy4ZRQhpGSgr0SgkuNV9SlD9TmKwdIcVpFO/EyNYNtqhXfFvhrZGX
QontNG8MmXGCD0FISJUK2/JnDSX0OXMXXzxN4HjYfCOfm19U1s/r0Q2QWXFCp+3X0EKv2Q6tcb6i
VEFNLjJFYEisA9MyVK0cBth+mbqHeu66L0UEw+JvCvublOkPIeTtawfu7N2AELcs9z91QgGz3aW+
sVHzCs4fZyysdexHZ4/Lv/fHyt0Zuc7f+4QEgKiDZJvW8tBk6z3oV9bLdTA/ksw2/eVu/IcD5HY3
huQo+jiK/mUH//NjKUYkHqNCe0B0oh94mYnXRBHPAmVs/dCyqj923A2QuJI+IyUj9V/DyKRbH5Eu
VH41lxvPEB70nx/P9+JbPhSPBtfIk0hvQIn8+aFGT8M3xpRPpq7OLn3STrf+gCAzcK3rxtBqnkMU
Nn9zHdyevD+/ohDr3i3yCfdrHLx3FEdypHCCanUYNEPsvB+oPMugf0A7j3wEfzMbM3rmDw4E7EsX
zJ/5Z5rHKm7WUxZJcQCblTyFpRj2a19SK/3ni/LvPh04D87aCCO9eH8DuYifS7ae7oET9tGUzTDA
96+7e+1V0/wX4fs/XJVUe0GErA1PAXcGCo8/vwHFUln5U8ah7YzB92noAhKZYQ3ux1nkP72FWq3L
W2+fB5pA7FYwAa+0ZBudrvv/768twRRh70QlKSRYij8/yViM2gRCkdWdm/GlpGHfqCFPkm0ME/vn
f/5Z/3wtxB7CR3JivZvZ+P3RzCxyQk2h1oMvNe24RA4KHtBnB9hipOLgKdXbFNPnTxQDf/nZ/9Be
oshPblccISROffnufBhsnLJl4p6f8kC9mJqBf+zNtb8hVWXYu0ROqr/cUJ73/n7HO88E28NihctB
vH/M3EkBMtVuup+mouIbBGgEE3EW7X70a2p6P5/mM/wyMSP2K0kcHRu3PTK2orGnJRLnJg6oSBox
3bLcRTOGT8IpyW93nZWpZEk5wF3D5N/fp9SKu7SqaPlyuO/DBdlY5fzNPfL+GoYJzBIpY8j2KJ8x
fb67V0rLXdQp2nakzd/pd0hfa3ApfuT4b65dFpovXdyhqqwXzrRagkEPy4QZRn8zxPL6DTeTD2ht
6DJxP02O/9XKrPhvVtn/KfL/dx/yVnjgT+R/aLvffUj04HXNWvs4ta10D0uVT8sn0ZKitxWjdYcL
ZrfpFo77PykFT/99iP0BuXovU+XScIt6LjVP5MX42P/8qciVRB9A+DnqdurOzHs0lVkQvlCjpfuV
Bfm9H6XzqV9YlmxMc2sYDVmpJ5bPf7P3/cuM/L/P2Uj4gKs4X242Uew+7yqgzPHyVrBuOqauQE7X
oga8tsPg3Ydltso7HXl1fl3p+coHnggizHDcFfJMRhz58aVkabFJcMH7O5yLyXyHwJWdBZqx3r3O
2mVgs1QDfyL6gWPcKYfwgX0KNOvIj4fubDyOs02bKaFO3qDTuyRHsAHqdWBYrK2X9/c1ogZ5KQPO
uUsBMzK9C1fGarvBMNXZrIGBh5Azj/NYK/jAkWlAV+ighh7rDrH98BaCjlm+ZACli8e2bxjj2mFZ
r3rOk+jqB33gE2KNcCkPCxHdZdxq1TaYFP671plojJHfRp8knu50Z5I6NE9I2ZTdMrTECdFjfD3+
5fZ4fxREvG7FzaCBhZ+S+P0pu1Rjw5TRiiNGA5HCFEh0vmHaia0sExKCld/h9dt2oYhnjE7KJxOq
rGLSCdN8qq7CxgaNTyf6+S+lwPu3HuewR5RGlNzQD8jl3xnCsHUKYGsZgXoVgSvjmGmMqCVPa3Zz
pv7lAOFF+u5IBLaB9wSgCK0N9Yd8995rl8Kph2jMjijVZHcTfLntY9p25e/ad/Sy9zFBIN0qUIM9
T8lgXpMpzsm5YiyYPS4zBpRjOWWh+JrFE/22DREXPTN1Uw9JfYOtZkk2B9cSDZL7pQVqbT92Ku+q
fUeZbPdaD73YhzGbjV1oBOX+sMA+uk9bpuwYV/51wVugXw+rSLN5O3H1i720JquOaWkcL+OvhaX7
OuWZXU7DQNLMJ+ki9ybJIoBBGgAwcU9JeYvbdbCw7W7r0LfETeNfY5syRclcCbguYypHYdeMi7OH
y1Z/9erMPQo3SqNLRQBOv8WUlQoAyviUMNZDMKH294dHJNt9yLqc2urIAqxW2DSXCfAyXQGxc74z
p58GlvTHiGl7tYWw3/6wviAuDs1RH6ND1t3HpPcwoHSdM/3WLcF/ek1M9YO3BhOfOvGn+o3ljNeR
vJu7HxebF+mWcsjvCbELs3NG+1TDBg3nF7/VEa+1lExrCNKp/elzsnLEt1jiiVCcpo+x3yTmbFgW
+ju20sPb7WWVbDoUpQpWunGhtAaKpNEorvzfbuUJBrD5uPwibST44FdlL3+S8Yf83FFdBNN3StOy
wMlNajD5Am7B6oGb5Q4MbVVum8HYCCI3XtI98pqqQ3CVTodA1g3r1N4yV2TlQxeD1GeCXhrnpLEV
ZX3L7PLbruVThMLnNcoVx68SF9kxomFdt8Kdmi8xEVzeRtazxzwr0ulXXpBreyvblFMcWyvDvVcg
tTlltli8V8yyOIy9dZwvgdvnZzk7a7xHxweEGxEuC301FTo+VdCN6l2o4uGXLWbWjLWb0Ud20Buc
DYI3tg0I1UZz7XgBqYOFxkiGA/0vManIGZurmnR2NbASuwuTdYkBK5ekabe+yr+PRVNorMUG5pvr
5nW9LXuXsDo6I7luObP5GlQTBkiH54WkLbaV2ZOXI3ZnrhNW5c4hc3LYOyBz9daPhvqDQNpMwGRj
82s8lwF2gS4Kf62Fx3gfJ0pMykVL/njNXy92Lcdq/MhkHOELZN0ncgj6b3T/JHIymSJluKiH70G5
ht6BMopeR+Iw3+ogsNV2CWot2QerGcTRDLPZa2rKJ6NSL9sXPej0yC3dct+MxPqenLr5mETFcm6Q
DfxEQ9KdozImiw/PRBkctA8f5dz4fIMASyo0lvhiYr1z6GPXLfTxJd6wH/Tvci9MeEvPDcLfMRw0
yhz8sBTfsBQus9OpV8axU3+fjdq+CLeSMCxr7d4h4XTgT4+ya+4YXMKHlKuU6YvxVpVci3koyIkd
2dNgWlm9L41LED2WPQyDGwZqXO4GmSIeMjcTdtdTxgLkLq1lZQWZrmfFnZZPTlWp5bRYRlsI1woP
znXGpAPLDr6ETRWmBNqzbb3FyCQZp1Byk+/IlICxRueL2UO5zH0m0U7zjEq/ewsYkslNu4bhSz7b
qN/68GOv680tvxGUCP5OlmhFNp0tzWfD9r+9xPEMoBvp/1tNTdpsl8VpiOnVRWbPMymg5KiEwhLd
sAaE57GKqbfYtAoYTgkpoYvHSMBoD5aM2+RfqhKDyympOzjs/7LMpElGjoVXrfo1K9ABAmkDGU1E
ZU0hSXQO9zb/fPzJ5HmesQZKi89tD1YIvlloq/2K0udAjk8Nz7guOxx1XiLSQ0MGNgGosVcsz2NQ
9wkRqVHw1OiMFUcTqPZlSKPQ2/WCuOGrWNFGb28bHOLJgdDkzO+94AeRq3gs53qV+gyOeX0zEQE3
RB1xp+bQu6LPILFL5CVIlIodI3xciN7o8JDPhhyxdtFLtm1L3zssKaNQshiScO/wB8T+aYkAV4mw
+xGpkBqJPDLAHojk5bMpLccPUenp17qWvdxOIIk4fuIEYeNoQjwlS7F+WiF51Rsb9N4H6jbS2aMZ
9/8ZMthNv07cUL5dQxIErGJ3yPjKc7yNFQEZLcoTsrqya7KvhWVHyjlurXoJs6H82ZvVfa5E26lT
1EDc5MC6RdJkNnXDzy57FU10IVSgC7wFBx9lRFLbwE7ts1s2uPJn9HvtngVntBMLq56scq3+3Gvl
zbs+blChc0yxYw5gEMLzWJJgfeoakR2cBKHSdl0JSTktI6XSBuG2Kw6O9muaU7YA3rGasfUZ38bR
QQWjig5F68bdVg1e+wuHG1z9Ccy0i9a1nVLUNaQsI0GUeyxLF6jcdsRNOeEEW73c3mbYbfcjZvVK
iDTADLONFhvK0xyBy/6oh9i36Kun2X2yHgm1n9KIW2+L15eXGugmZlvJTKqlDIEj7YoizV68AvMO
ju/ZHnuqh4GDHGvWJkHExhUZGX1KPa3ZUzX34iEZ0PvsuLTTV38pHQIjysyZ5SHnlODvGDeBeZc5
1b6XFi+osJ4YeJt2fXqecwJVr6oO3E+uWZL6zNgevxfj+vFHiS6rwWvRpeI5FnWwlxMgnx3aI9Uj
+XJJynZ193kMc7KIVIN47eBK1dYsvAFfoWctb46OhOA+wH/ZS8mp/AOtd5FzEYFdHA35gN+R6zb5
Ycnt9CqVSH+E7koWEIlVdq+IOvxW0iiuhy6v218yixH19TyZNSFB6K2wKLT1RPRWszQcTiWzMGNy
KdB48O7CdxGO63bGyEnis+nsVdLysAN219mcHKcHwzPS/NINA/B68CrwPJ/A86ZsbAkAlWTsttGH
sSzq7BDB1bZkzPoDf18k1Se5Lmbg9ZOsd3NbwuME/tOcKwLdUh68iW9tbDJUrG0Y3ekUduRWxBgc
Duka4JG05Gw3x9h6SJ2dYixA8WoiZgkEVxrI4EBwF0EMlljQvqwXtutRQkSFCzjxp+2z7pZipb3g
WNhS9tznA0P9VUi0nGPMfZBk+oNbF16G/GwaPs16qVYqxjDY1t5tQqR4zvJttmiW4HUxEpMZMDpr
NmvS2e7AncITlPm0fHW5LvMd65zuG0ArnAauFXP46LBUNoT2Lu7DioCOo2d1td01BJCpu2Zspn5D
nFb6NZyz8FfHcRJuZlOE7bVZZu8J8xsLHszOYxldnYa0tF2hyTq7xDloz11Zc1jfwcHQ+oY0LfSe
90FOdLBxA/Dp6IBidHKz3Scjh9a9w+b93vrzGAAszsPoQ9BmDgYfBbzzEjd8SbtbK414RMVzvfUF
QrKDV/ThHVXyuuySUpAc4hdt/OZkVgkOJ4QPmwYQTHxSWalw/C756lBuAP/ZLw5q3mYjWdckDwQ2
h2Lneu4ab8kt6lbiZSPbkm9Aat+eqnpcTxTo6XDLQ57w+YN6IGLYQ9OwRx8Jz322FYViRr5P8aYR
joSHam47l9eWQyjn4AXjPQhpp77UDDS/rWLyGANPXf4jjfiut7hppvGudZHFXrvar6JHEEfR/Hsg
0HTel8j253NTrMGzU+RBeKSiGjj1EbQRiLeg+LglDgXJF1cFzcmqnJQB/pUAT9MA5OYpH1TMCmL2
GrGXDC3qfeE4uNmCsBgJ2A2ypHipIkMqWMTpNZ9NXGXqo8R8ebM/aj/b52UhSEVZUZHc19BhqwNu
kMy8uXOmaceJRCNwImUpdScrlc5Hlnht9lKBw8YO0M2+O7H0iYblEEV1WqAotFXMala52CyRXrpU
/R3aFIT7jnmCx0pkIebb9jkbB2TrEr6d2fqG3RXJPsxLPwcqaJ8RO+JtXxXSAMrLvH4TS5YTBfWf
+/V/zpCo9FGvuLGM/ARqxp/THAImQuQB2XREoNY+AH34qjHsmQ07Y7HTuf0bjPc2OPvfExtIIewJ
4IbEADpugZR//ryE5rsi6WU6FiQOvg5+ToBk6RQvRo3TgW1FOm2TxrzBlZnuqXf/5hP/dz+eAQAw
MUZHTCrf/bpTHDFh7tlKiNwgWppaB6TFEAT9JxOo4TVxh+x3Nbbopdp8uHP8/+LuTJbcttJ8/yod
vYcb8xBxqxcgSCaZg1JDpiRvELIkYwYOhoNpf5/svtj9IV1RnUSyyZB33Y4KOxwu+xBn/Ib/oPx5
ebrX4y8dG+ojgLeZCOqzS/XklR4V5dOpaSBH7SnXVK4PY4sqDPHYAdBTt0W1o97ObtUvGDww9MSW
dXD5B6zLEksVhP4MwY5GVVo3VxMgiCZURN0n5MFAjwOxjo5KItTPHp+OFYrsv1q8xVcq72+kEpZR
KQUhD2bTriTMP/3sCCqe3oQx0vJK9kzHJjn2A1bzOtDUJFBTSA1R6rq3qYaYRg7M+wNSEsWV+s+b
qUf1znoRS0CyWDe85Z+/mnrXHSAHszL7mDC0Olo2Im636iD7YYPgYT3jl0uM/yGuzeZH4UXqOyRU
unZ3efpfarKv9z9BFSImSBXQh7Upkq1mAh2WstI0YOHTgMoxldO++UNtxDD/aKx66D+AWtGdTUM1
xVoocd2fOoF4ssMcL+ruu7TV8vvcHHQs2Euvav8cOpHD+U1sJ7qNTCebb4gApt6HEJzdEAJ3yq4r
Q/GnZcY2N63STHKb1eBhNkqn5ertPLoSYHkdV8NOmKod3qSoVhVP8CzM6guAcFd/cFMJw8KKQ4nf
RwN2zccbsZlvckcO5iazKX/sZOWZOVxxqIX+qOBvMsAMtqrPdNwnbSulXvyAI6p2/tCAFtwIFMI+
UXfHxNREHiW/zYoxtK6Ux990JB2NjjJKMZaBCI7lGKu5VsHMTk42QCFDvzkYgcTswsqdA6vWk+cU
BMidlVfjEQeUyq8Iq98hG2/tM7E0zeWUbCpVVDeX11976Ry83gB0wOi8uUhcOpTXkHg73YYdhk2R
guDczmtdBJ0GKGXKsStBxD13U4EAgIuTI2yj3Kg3kYFv3lY6hEQPDYUyDkeJKOjziBVFcwDPNql7
YDsazmc91Y4fkKjbZxd+fHQzhVSKtkOp1F8d/BwAd46j9UVIy7UJWp36s9I2eXocUwC/OYq49S4q
sBy/MXU4BL6sdSRfR70ElYEgBlCXIpwICiPqfds8CQUwQZn1zi28jKE8UvawzPeDkY5il5vIyH50
OzuqD8SbnUrfporNHYz2QfE7JXXvMoQOzQDNeuuzXuOEDq63Hhuq5DLEP01z8MGYOlOS4qLU0ewq
XGygdcF5IzfuqTlttK6zAFtoepc+TkSozpG8h043CtNzup3wMpTvbL0pKR2WdfPBTIXKSwouZzrY
KP7Yz1JDICtSUgPUFMAM+ylioZ6HvjK+tYolxW07UnfZxjHCbCBe9TDelTN9FQDRLTDcGMfZeYcZ
cZQ8DF0zkBm3s/vJ7M3J2mQimj+0HCx8fVELsYOUoCDGHk+hnOZYxZCQyEn8syhZeST3LV0wGoRe
/2D1qYf/sNdQKkcIstmyCnMYQCacsl1rufKbyCMTQw60VY6jFoGBlXHa7uSII+eG8I1PiGVsA10a
EOYEGWDiHBkWmrJt0Y9P3vUpWjbHSi3Y5hZIoh6nQVEN3xE2BaXvswEQYUZWtUODhw6YYtxFDXZA
CA+1CmNFdr4HrupOjyJrVeEnitN+IRcjAgbzAgSuzfR4fBe1Xm1/wNssP4Ji0gCKu3Yew89J5B60
U6XtQg2v832pjJp1C+WPj05Qg0seUC4Iv8BpR+zcy1yzQXsB2SlM5sOfZtxBfMqnAaTYgDzjsc1H
pz1OSgOGSbHL4bnIWun4lIBVeeX5WsdIKBkS8FqLy83ikmKsQARImws1TuYIGS1U8KLRa97PDXYu
xDHzoWSj/WIDdxmPAGFR72I9NGf1UhGFStnrjGcUivERoeLvCPYAOAVq8kdsNcMfl++kN91bxkMT
2/VwiACwgNjq6ZXkKJ7IUYOB9uZYEGScZnwXR96ugfD4NS2QkEG9qs9vpddjU5UMpuZ3nj7uabK7
X3U7+pY5aklmbJvBMDtoySISnbqbMhySMPCAyG0IhKq7TPTlXQz/GWJpYn6+/A3rfvvyCXyBrrv0
XDRXXd2qJGZhLDPk9aIRfRfIBdrOgQAV2M5MsTXSUT5Tqf/dSVgI+8tD60vD8+RGxwkEDD06a7zo
iK6t2rBVJQFEytDelQnUGnCLGUq47VBCFQtVS3oPpd7DGwJnDMa1tSNAHsqQzl/GrrZkoHfIfW+I
FpFwakmuYeQZEnNYl7fgiM7W/N3ObfaaPVORgNJJ9rKBx+PFO9eSoJijWlPuReJ46ONQeOr9y1/3
Zu9T/WdugYtwBWkoyp3uDaXsw6isegENeUoDm0LPn1GKcCt+XjjkKZqSXglQjaUPdzqdSAqiVg/8
jFCRYPl0xAhRQXSGono/TCrl7jDCV8aVBXJ0UCx5CMxmSG4d6hDFXo8aGw9NIiojiA3mbat2STZt
zEqFT4IMh0dDx26K57LNzQ7oQQJHgEQMwrETG3CZZrrUz0ohx6dIr5PoAIaIKn2CaWtOOqzeQNsr
SFbNFP9RwBvfBWnhdljaxty+7fPLVP/HST+//c//w99/rwQWUFHcrf72P//HmYotMsX/gg8E37pv
//azRPBoevhW/PzHv99XZfez/Bk11Ymt2PIv/WUrpqu/AZv0DFV9uX+Ibf9lK+b+ZhoGp2rRRD61
FTPxIkPh0QPgotL4x7/qX7ZipvYb+SwWXLglUcDUEB57mfDoZ/VPbMNfM/5ff/8a68A9dLIZgdhx
8+N6Qapq0rmz7dVmhH6iI8JAMyM3gCvhgdkggiKp4lDojMex9kfaI7/jWtjpW9ljKOLzKue2P5Z5
F90QoaT2FrtApPYKtKG2ZeTad23btfMWWGaXoDIxqZ9MfQYcXthLC9BwB2/TFoVHcAqzLRgwzSwC
JK/rjdmZzU/HHJerV/GcXTF1VuA6IbQbGcaUzupo6N+ZJeGOP1J8L31TS6cn4MCqHyYY8vC013O8
d6Xp7qqe4GpjDsJ4QriV66lMJB0IFU0pgPwoIEKjtWG/gdxEQclpnwyzhlMJjrbBcT00KT5Cv8d1
My9m2lZQtjGF1CxCAboNUMGgq7+vDNP8add5pcAsaGCuwhlMNwqpdRHMNLu/dmMHgdgzOloQYeo4
IigHvBCgFFt4t3hqdnRVIeQDLGvoag6EmRujyTHh9mikqbCL9ehTjjXsMQEMPGK9mkPrdzKjeMhs
sO8bpALtr0reWZ/b1qCLNMmpunXmsZ98AWYGSLjHy7EVXrXVBh2OISmg6FA0Lxa730HvH2nz1Rad
27p/qhV76abhl0vQZoWjQ2iFkpaPWy4fIQDl/wkb1LwfrTF7R2/e+MMqpYGiFHJnCJDC27CDShZe
cz9FhYbdEHKZLK+kf1VoOf1zb3xfmb0rt+VM31lHdSqmHhnbCoFW0z6WFWBZT8KBrGHs3bmKmXyu
EWF5tvVOtbYyVI2jIyU+2Hni0XLEqRa3u8LyPjiZkj+zwXOkwHo7HLcuyl75VgmX+LNFwgKthyZr
modsLJtHVBjnW13M6L57sEBkYLL53IPiCO2ZuizO8oBvo20+DDjnRFZdpzj8tpHYREr0jQxSplDy
Bu3JtJX+G7AahFfbsaPOldcRRcesNzsbtUrqvL7A+AqDUuE0X1V1zk1/7uR4Hy2I/k1EH372syoD
qhd14f2QTipjEI6WmxKK+rDRER04FKVNTylxUjqtKOsAs1NcmT0iboESAcxo+uHsIYx83Dmmq9bp
jTluhqhC1SkmBZp9S+Eq8Qscbx7cUoFIqdVm985MaUpvxTj0TYB8a/Izpr1ZHWZV9Pc4iERHixvo
Bt971AjsqltKdBmJ0hFtZnFAGKOodxgzpyXFrMgoN5rapxiuS+N+ApsXwFsZ3yOug/cwXAg4mFNi
FhYGtq36vkhUykFzXWYxVOcmmzd67Wnmp65wOoCEugMb/9ffnf+dlpcL+Hd5JwiZeBV0LJe43//7
1+r//d/8W/nj31Aa5S/t6xfr7H/ony+Y9hswT2IkF8Qlff/FKGD42XbYQ3q/EXMsEG3ARkjj29Q6
/2mMaavLC+YuNhsAWCinEzO2aBPH//h3y/ttgXYvRSJQSkj8Gb/ygp2GbxQ4IbJSbgWNDATpDFYc
sKWW9Anax9Xo+Z2UCD919rFOm94PTcDar+brnw/o6wfz3HBMAYmLw3Qw8mns1tm16VpePNO00+Kt
qFy80Lu88xu1ILpN9WuqwKvn+eXzSFjAc7mqYavranLWGpZXI6+EdTJ/Ggatu8eNSj6q+QhjrW1z
KN7V1B28OI92nj5rV8o5p6H/X9OLjDvAeX4BaNFVNTsrZIIeXgGXBu7joVZrZYP4an4lw1hi7P+K
iF9G0dlXFFBxpwFOvQpCsiYSYEYgLOtiKOnLtNUOu3GxKRDWvpLqnplQHYF6R7epl3kg4k4XsBEt
5gFimoMMAcSbzlPmbWHVng91KodDFGtkKvTzuwGVXQMy4pUvfSkErz91SeIWpoZN3LeaUNqUsSwa
4GRpITyc2qF3AgmKtl7qLqCaptvA8d4JgWbJAG/Ot7lXDyS25Q325Pk79l5yo7sSeYUwVA6XN/dL
5rH+cXgTUQpC9twA6Hg6OWlrocuDhytExbb5mdq59sFevBYQ+OMigF9fNPu6kQRQai3Se7yeiLnY
f5LoCkDNx9EeDLmhlZU9zUOF+lPUE1QGueXCURnoxD/Q/nC+q6LAR74uvP7D5Q84TZL/2kd4mIKu
47BogLZOfz/NXLCZmLUHCtosVB4dsQdM121oilHAcnjpEgeOUK2Px8sDn7kWKLijTYxG79IAWe2q
ijebmqOBMLNwEEqgg4yRC7TZQTZ/qn378fJoyzKcLJONX+wiqEIlw6SmsfpMFR1SDTykGUyUc3b9
YH1GRfLnlOXAkwaiApj21+xP3twDL0MuzifUUUw27unM6i0BidfPZtCrGJvzpre7Bi+KKwYNb6aR
UV6uOhtyCcjn1f6bFw2wJg7NYOwgkIi2Le69whW+g/A53XXUay5P5PnxAP1wJZBTrY2YFLRZ074B
z9VX4fA4YCVz35thTG2uAQyJcsuny+OtuCJs0OUDsZ7AsQV+hrrGDhcIhpq1zYBJkZGdizJD5ClK
Ag1Z86Cbsq8t5d9badfdR0SDmhvQjsZWscrsyrV+/oe4XLaGY8C08lYzDTGpmEYibPSmlPmGNm99
H+V48A454KBCE8VRkXCvohbU0WyN9QGWDoX6nuf1ypScXQNiGE4NJ9bxVheiXRpoVCKJH+gKEHQU
ETdjDosNwV1oqSiUbY3BhFEPJsEPnTy89WSLuAvyb/sebHkQO8aDUdcNav8RKDfP6q6s2dvDhkPN
EsRg/Gst6fLpzreFQLmiyKxA1IXw7QRR9opSi2sSzSOEKFAU06P95Uk5MyZirRYDUyCgj7J6D2Vt
ljYKdWogZf7BBsLxHk538SEX9teqSxrg5rkbX/nONw8jZC7Doy7Fza8b6voNNu0kgqmvqcT5dX0L
tF0h6YWFXy3OB5CKvkO7MLagMbGeMKtic/mLV26hy8nQsO+1HIIqtAjpX66mWa/AAbSoj8boStx0
otY/gX9D8wsUFBYHJkRnhHkWRqC2TdzMC0K9gpIN3nM/qYAGWEJra6Hzs5OisIMGYjJkWeRI6CSB
rhSIZl7+xefmC/IdrWZKy0v37fQHT1OF8HU/qwEtB88vEFN5mCs0tTRQNUFWJQcM2TdFm/8kYMyu
gO/fvHPLZMGAotcM+wpu7OnYTuIl2tCyVl3XygeUBSnnjVNzFC0Mi4X8tot4CT8ht25c+eo3kdpq
5NUytWKSegddOpBDk21dgyBNlj3G6eX07fL8njsDi9z98r4RfDqrFwe8VqHVs1QDYN5o9gIVCeLR
cbcRol97xOWTI6J95pVteG5RXw+6WlSPl7UrHQZN0GXYa6ZAOzIsv8+q+WgLx/TdbKqDMaIviPrO
r8YQTC2RNrtFI4Wgsne6qFLiKJDhdxFUsNaDmjvtDmBLecAfsd+VamJd2UTnlhLHd4c4gh7yGxfC
qR3QdIEdFphF6VBUCrELzew/HP4d//JSnnlt+DRiMpfgaMGFrD5NUUDXN7RDg7IouiDJoh6MWl+T
wJjF3sOZc1PbaFSObo+CqWKBL/aksy3VWL8yxyszib+uGRoo/BhyUKwBVwtsmWpRlbGuAltt0QWG
8o95IVI+qFjnW6cS7jtF9qjRF9LcItgY+t4E+jjB2+gdmGB1Z+rdeATfoB6uTNFycE5jOrY64Bli
EQQCaLOcrj7UD0RIsKUMegC7lF519H7Fex3tWh9R8BkVg2I4xDpe6o4VhpupqZstfeciKDVj+OWw
iN9CZEB2QlBLaHT6W4y8QRUYkbuAtlK4kfSZQEtGYAktdOQ0YadPlz/+3FF/Pd7qOks5x+io9Bpy
QnW6wXYZ6nspTCSrRHIDZsV538zTr+G0/toJTDOkQtBh1A5W9wtAIFq6aLCjMEQhFYqye2Mjqq2g
Lu7jj52Av0daQjZSoWDWZfvLn6y9DXtw/tSBihnsQw6feTrHbjKTxLmcPkgg9kEnJ73TVHC7Jtqv
PsDheGvl/UghkOwrcobm2Bnh+MD/baYg7Q2BMITY9SK3D3Zrik1JPnblLjz3C5kWIE1cD4T9q1+o
O7bdogXCodUy62fv5UiROnmHRDBQmqlx7Su77u0uIHlCHJQnjbSG7zqdkQod1p6wGHJ/4fY3VenB
oaVSb9bGISkM6TfC+v3yIrx9RjH6xrzKpP1B4LEO7QZCsCnDERwwfRxu8o7yq9qU4yEEKejrNRbv
drnJW/wdL4+7zNzpWV8Mxk2HSaXlqK2/1MTTHPP2UEPPR08+YHRZbXq26JUt9vYtYxQaxkgaYXHA
eKfzqdeKsEw4bCgcWs6jKzCMgBGGKjCdwkOYYYtDu6G4EVb4Az6Ue+V1ebt7ltGXyMgkVTXWVsey
R1atAv8UYCHiEaXDyogzN3rKS2KSqE6VK2/MubU0aIhRKyNcd7zV7gnbKYwQP9ED00M1rK5jnDow
7SKZKCBxQJBFut6DJDDow5Vzcm41TcIxm3onwdi6JGhg0FKksBUCnNWG+wikYNBmubwyytvXeslR
uRC8pfNHkny6mtKiUdWWKFx5pENbKGPOdqoneUhz8F6Xt+fZoTTKtxBd2T8vcIBXOEIjBdag13xQ
LJDF0nDX2I+z2oEl/fVyKoXjpaIAy4BQllk8/SosD2Rs5pNOWQG80ZBnfyCoEgWJ3VGCm/ro70wi
JZMFlUbo/qI38+rLZjuEw2dBjgOql25anLRudC+NNnrGny5P4pmYB7EcwCa0dtkZlG5PPw3YPJam
XQVLYUD1tHeFu6GLXOyUbphhg47e1kL+KUjNMvyMGq8RiALhIsSKrzkznrsHQAiq/BxEQoCOrH7I
XGeNYSF8PJYy2w1h1W95PIZAU5tvEzJIdCo953ECnLnrYgXW5uWJOLebaN+ALloiecqEp8OXKXLD
dehpQeihNeyJdg6mPikDsIHXkBXnXhAPbAUwWOadQPp0KEBko4aiLjfelCQHQ4WuX+TgrQtZvrcy
AF70ua4pQ5y7d3BGA+gKeNQlNj4dM4G5WFKxWu7yKYIGpojjovWypzXcvKc50fs0CpBPrJEJujyx
525YLh1m1VDRKlhXkmtER0xLIKWYCt3bVLKZtsWglSDmqnjbR+W1HX12IV3bAB29+D2uq44Dthvm
oDC7Bl3hLbJ11i6xyniHVr5+5QZaccuX4Iz8hz+Ix5lWdFVOZ9UIVSQGy4TD0yrjvejqQ4eUC5ps
iYcfA6QnRQOIOZUHL9e8+0mo3l2ju080sxVwhGCsyW7c93Y0mCjBqo4faziH4Fm1M+YxvRkIazEY
q+ygN5In6OHGjWrF2pOuzDG6LB0Ymi5CZEp1hz0KarSQc49eQUtZCq8AzIvS2DkU+tzcWoM7byan
cxcbYLm7vMAv5c5VnICgDze+s1TqqM2czgKioaqIYpgqfWsod4U34XKCnRXFQ7s+jClCrN7cdjBi
FXMXhoa169soR30nyw8U9Go/renO551ooF71iHpMsdxitWpf+Z1nNsbJz1wdgb4vMTMbOQKoPoLR
Qg3yPXWYiqGiawo3Z/Y8Q5mmhqyPS4ayustQO24yIciSBkpVRzefP9HWz547mmfb2J3n5NfPGEVJ
gFrob3C41/Va1Yn6EJq0FlSF5r4v1KG7aUPP2jUi0vcziqpXNv7ZqST7twxyQMQcVt+nRKXrdbai
BW2jRffplIuNQil527f4f17eXe65sWgpuksLl2r7uuKGjUjDhNGsl8VU9JupjuMPkcCtAnJrnDwC
j3UevU79AHG1D3AHS26MEOnxJK/FF4GAaFzrP1PZavfN6LVYFsRpfDf3VYfhlNFYRwNJcnRsurg1
jkKM3kYJKyRJKtFtoXo1gTJ63YAhlwYFai5GujRhKAZrgyolBr8dZGQ0NGrhPKP0ovNixqF1DJV6
dJDMKVxYwHM7PI4enFUPP6qZRpkhP9YOxRKfqqnzEAHKMgE15/E7SOJAvvNIt79ZuQHIcLIMDVKB
VeX1XnPK0sKSXl8EeFDpQ1kB+ErmL+aaX70wz/5Mc63BI6ayMJqvzcT7bOqU1wKntKcvBYpgeJep
Oog7S1b6xlU6/XMBUzrfeYPVSG5LgREUatjd70Na1x8h0Gq7oQYxiUd5bj4A7hZfvSnRPgANgTc+
AJOkDDSDpdLGqdx0ttGNWJDE7Y/IkknuA5VFZ6ZQAV35Tl+1n11HIdB1m7Z/urxFzryn4ArYIBwA
g4qUfnr/QOD3HFm3lBkB0d/gDfulxgRxC+9NWxSQSr+nP33lxL3tQXL1Ey0smDhUiQhATwctdLzB
EVpSg2xOJMRJBGkzANa6x8s2aNqXjBxm4U8atKKVMU8fYnSM0IB09eQLkPKERuOkJGYwI7Dqo6vX
fsXC1Hsv5jjBqpYn4Y9aaZ2nEX+LH9KYsJW4PGnnjpVJVVbjxl7gdcukvooxrRRHIRc+PumAhIPd
oPKNqxW6+bQRrhzhs0MR5oDfoxlAHWM1VF3jYtF3VAwlt2Ep1HaPMGj1ZZ7ZYpe/6m3fmmWBW8Tb
z1Wogjg5HUuP+RwpejVovQzmMcKyt2oR6zci8u6AA8l3XVHAXlDdeuchtbxtjAlJXKqWx8lVyg26
08MWgXW0EBCN/XL5x53bpzTUkamE8kbjdxVizm476hwHbD+iogqmDLkUcih7U3UAilLUXu4wSriy
zCvuzUuIAuhF51mgXwGYZbVPB2nqMLRbLSiNjIb4KEu5azIbm5oiT/EPFZizP1kuzsm+WeDqhqbC
+Iyye/hxqHPwciha58/ohcFxvTwbZ95IcjaaApQ2iPrXzQHL5cIpi5HCluI4OyeZfm+FNDcj3p9Q
cix9f3m4M5MPngEkMypARKHr9Jd4RkNrG5l6hFrxCnXGGs6FGmHoENuPWebghlWy/S8Pembn82FU
lNmQZFjrFW9mt69Lp9MCAaiZoiwyvjPmnDTdzfrKUC+33CoKoyOGvgRwEUIOZ3WgHVCZeL/wgaBf
cijlkdiGYNehHnc48Sl6iO49vnL4G5JKFe7tOEAWwFAy/d1pQWBe/vAzyRxhAbEPPeRl0le7Lm1x
2AstFDDj0qs5iyjd9UU8H3HWwiJAHcrb3k3x1I4HFP+hB18Z/tzeokXIa2CT8HAfnN4C8+jlYYrA
X4AxkrYXanpvNuNeR9rlmIOav7KTz+XQOjj5lwBsWYJVZOkVDWSEifIAnGER0HbS/UzM9T5RC2SR
cXEIBCUR3+lgyJDVlzWsK6pr0ZV71uSrVjtgOUjsbZtUy1w3y3VLFJFJJX4R5E928Gp1Pxl6/eaX
l9Yg2neQkmOTITN4Ore2k/daC8EtsHJbe19N+hQIBAx8zFtG3BowWs3UvjmUJjB+WQ/5lY88s7OI
BHnS+Z9O9ry6RGm4xDkS3QZ+QhSYMOREDEZFBgBbuWxn9rkFR1tGO4F/zA679PbK8OceGIM1dmCu
kvXZ662F6JOjJpKqU4IEi5/XuX0r1d4LJhcp7653p5ul2k1pbXS3izz0jvJJDi6cRC1FwWVbQfEJ
jMT64IpBXPlxZ+44AnIgAAtMAZj8amnQBJlRMzD0YHJQhYhRp3lsWMcDHojsSPwG/Wmer+Xb5wY1
ec0ohmNfTBn1dD+MUgdTZKNyhJ2PbJrswZDlvENPJrnJkYi/nbprzbFlidf7nBINwBuyHdDvyzl4
FbogqR/3I6Iu1BgNDxxcme50dcTTq2hqjKRibARoC/m6ERf7eVJ6jCS98VPmNd9yL8XexELd4fKZ
OHPf4ECCbQtVtIVWv5r4HPCzrGqhQ2JMmo+KY6OV34unVjT2XsdZ7MqFc+ZZYcKplQMeIwFzVo2o
LKJ8ZCBZEiSahciCwJpAk4Q1NtJ1V27Sc6tLSAVVluQLhOfquGHJgQ9pjTv3OCDZhb/R4DcSmfas
Ut6hF46nL/rSV8ZcsdRfYhagnLycHHGVNuwy3a8WGKNtpKu93Aho/Xa3iSVoPMCF3AyjllKVwyGl
GuBqpbjmkBXO3UHEdrm7vKRnPxzwAq/IUi97uQde/YYkstDIwd0dGmhZc9lg2qrOzhMmfihkaamy
EWn1x98YkoKA9tJdJ7c+/exUSyo06EZu1jnuHkoNOqsdNi+aW1UA+2bCgmTw/taNRgYAKpAMCubc
6jhVjYmImxayeTMjxOc+E6ROoDQQaRZHFx0kqAL4ErJi8BbCLnV3M+A3H+vjJrCn0tuqKcbgg+HU
OHGwQJcn5dzRIkikMgwQDWWt1aR0OdLqbREbgTkhvWY3xvcEUlrgWYlyiwqNd+1yWb52fbmA40CJ
g/yO0GF1nYHwaM05018WwT2gFIr/LoKhu9CtxD40xM8ElbQjrhERDnMVVhCoC8KGdsv7ckSuwwvR
1EY5/3B5Fs6deBqZqoY6P9Cn9TG0xCBxc13SRUQR5lAv90DepqBzjGtSruf2PY8rkA3edouDf7oJ
I69F6gyIXVArkXPn4INBkXZ29p05Qn/qLPU2MtBpu/x55waFauuwxrRZANufDpriH5NE0KowZykH
eOPRHvLLommvIZLmVp90y/10ecRzE/p6xOWfvzreZoVDQ1gzoo0Pu5/gwOUvYIqg0PCi/RtDgfyn
wejwherqth5xoUjLJgUnEDm4kNQmzB3kiHGLRiTu8lDakt6udy8ZAPsWd8mF0XD6WYkRR5bWYBSH
ZrnxOzZlyQ2I0luZYg3rCdy/BtocWwz53H2D3M0GrbfxriwndSGxdhwo2GuA58VBZEUD/wk+VNlT
x55gYl7+qefiOFRIeC5ftEjW4I00aiN0pTsjcJXJoYsdfSul1hwxYK43YZ9lR2nNeM1UMXaNOgWr
y6OfnSeUPxYUP0uzVl4vK7OUERZQhMrIKSA0A4SiVfsPeJOJPah89V4t0k+2O05/4yDTX7KBnBGm
Ae0/XSDcEyUU+5yBY4woG9WNbp1RwWhDaN2VoVZ86L+eUbwjiUxoNlFCXW0GRE6hK4xsauwH2wdN
SJTP0EfYeor2R+yW9f2I59QRD+ZvRistgiYLfUzE1PY5/nl4r2yRsFb3oWtFQeca+Q5jHV/LG9W3
SdKB9uTDbcRrsY/sQvWrOBxwr67NK6fn3NVA1YJUEioCj5R+OmFTo+QzVE5zaVuPu7gpQNqWZn2s
nbrZYAXeExU02rVztNxyq3Nk0t3hRaQ+BtJjdQsayiSR4x+YulomtxmtHzxLwF2MToWtaqdOgZGb
z7Kwo32F2PVtX1XalS165obixjCXnhlR7psmcEy7KswcbiihDO1WA9X7TrjO12Qskmv6LMtGePO1
r4ZaXb+WCWAaj0suwz7NDgBJ8PtCoMXvoWgjOezNj0hlK3eVPZkbNIq6fVl44bFIIuNK0HXmUqCT
RlYJyIUgaB3Yjp1GAxrsWdDVnvs1d+VTZGLlZWdVt3fkKDdqMdHYsxWcUx1Dufb2n50HjiacKaA2
WLqc7rUsls6gFoskitZEN4AokJbV4faWvPu+1fe4CBCgbQcqjIfcMJqNgD6/wf7GuYJKOXM9USgF
zUTphM7pumfqxQ7M34gfoomwvMm8aHHhtL7iHej66Yi0CohzfNuSvLiyAOc2nabqkNSon9JPX+2E
OsGfsle4nnJ6B76rK9khjT1ercbIrgy1/KfWmw5a+JLCYPDGKTud7HLIUbqr2N8p3nA+DBF1q7fD
36g9m69HWcLLV+98GzlTOcA1DbDa45KyYu5bq4eXXSv6lfv2XKmVjp+qLzRDi29aXVUYdTqti6NL
MJVT982m7LQhvkTWDD2TQ9vjCa5oaD6qEFH3rjGBMlCotSYSiCSusAsfHAvjy+/cudLUUgnHDGIh
/JDKnH5/PDZtPS7vDb8X1doFfhcbgvqE3tQ7JPqa70k4mbgulvM9ulzVIW7aeJ8O0Ogv/5Jlot8s
N2E1HBaQ5PTnT39IaiDDp1SQgbSyo8HhFFgnG1iLUIRNDopBZHR5vPOrsfQ3KMxxZazVQIRhhVY9
QgUS6qNpQOzCkBepocHaI2DrkjzO5T0yN94+7Wfc3XJoakMTe7tkbLPnuBniXyYNEZCB7qdtynoA
5DudAGzoLaepONNxKgZaiXV6b0hU0WPCDV7PzLpym52dcBCR9OW5SqjPnI4nksrK56rlfM0yQdTf
nvdtXtdB3TrVzoodmV/ZawtX9s0So5bD8i4V9jcVfbTJo0HRGnBz5mxtVbg7G4FcM4LY4fu+jNrA
rqgDe1nnBRXun5tcIpdbyqS4RRS8vLc6IQ7oRBV3rglTz8Veb4emshIMVJL93tTLmyG2Jl+P8JzH
E7ra11YRo69uuLtYcep3OZy/XZyUOoAP51pt7dzNqIObob1oo4axzouUqa9EW/VGgItRdCxyzNFg
vDYbJ6mvRR9n59GFx7PA0EFgroKP2XTLVJqzERRVkQQ61exAj7HTqylhBSLvqGRn8XRocCwILh+a
c3uGBgmvFuKEoBNXI0NowmcV0UuwmE67l6JqHyMbSWmppyEZgqpeORPnvpQaCz41y7mgm3q6Rw2B
0FUMMBj2Dmq5Xd8Y20aJ7wCzdIfWHLIHhHWQvdCm5uFvfOirgVdheNbbTqKbNYexdaYNisy2r1f4
DloCPY0qMeyby+OdC2yACyNcwsGnCbo6/DHO1mWhApgAUpv96Vqle8RrvUEMYRqe6E1m9wUbd5PU
TrQbFiOxy8OfgXGT6vAO4FCHIAIdmdOJTrWUHTXVOvUDPb2x+/KHgZ3J1nWsdl8vwGzhuCgFTmkB
QmvUd25H8wCqsXrX6piaDJOT3g+1MB7UiPy4txzt45VfeC72At68/IFWAH2b01+IsFmtOYxKd0RZ
BI9RodhWhf4jmY1pNzRixkoTz908ymwcMynj2o6d48weN9vLv+TcQaccRq7hwPPiOT/9IUVsNVPk
gekax9Z8CkmEYVhQkfNB6D9dHurcrng91OpNtLJO60YLMpapkQN3YPQ2hZKZBySooqMtbXsve/Pr
3KnqLplGenmXh3/JctdvMtkNX4pdHFyk1fFL+lT1rLgCppRFejDoU7GVA14xjWlVBwmL40Pk6i0G
1/MCVU6nfaSW8UG4M5KEZWh9ICz/gasUymgl5u2ZYgWWNjpfiOomfyoV64EezvRNyW0w3KkdbgrT
aH19yLo7FEK0r2qZa7gyYmGbVg7vs5VV+9FD4qrWo/IupIG4QzrA3dVlYdxZBApHS+r1TuY6JrCa
PVyLGM7dRoDdWXSw9jhhrm4/J1JmS6E8CzfOwDFqsFH1WeS1CwyvP868abdtOGR73HswgEEtzEdv
vHly3Ux+FLOA1kYS7xuxPfiiK0d8aAEkLX7AS76wv7x05wo97DeHWjFFUfKE1YWiNI1SZPyjYE6l
B8EzxmLR1fpt0jm2DxJIeawobB3iEkOfrtW7m2I0w91gdvpNDaXpW2hatd8ir7pTrV7SJ2ydDXpc
+UOfZOWVy2+la/dSiDj5sUuO/yoIZ5OZpSaBZPKcy/eoTCco2mhO0A5RuLFc07jrhXSOejHV90Rj
Yse0D7dzgj5NYpjzu8pJ0Uz9/+Sd127lSLZtf6V/gAl6AxycB3JzO3mTklIvhJSS6F0waL/+Dma5
lDq7dOq1L9AodLdK4t40wRVrzTmmg17SaB1n0wOyv2tHW7+Ie6johp1VAPWz+XXJbT20BuezidOv
lgRU5pSuHgsCW7L3nx/Z0ajpJaR0GfHR5zIRO1TM+Y7mlvjkjfiLdodJlQ7xAZWIxal7fyjLTAEP
DYwXQZDmW/IuU1/J+vK8YdzgO6g3NjMG5E9iEn/5/XBQEbrFXpPO4fuDTqrLprdnfGU5xBQbg1Xe
jaPzpCFI+6TV8OsjIRHlVYQq4GNSmlY6bMMUjiTEKA9Iao/IrUG8O8ZnpcyvjgQnj07CamBHh/D+
O9FkbnED88YbZdEcyAWpw4WEo1B3RuWTheOXh+LFznsLgRPX7f2hlpZOH1I9rplJap4NaGvrdFRu
PJTtJ0X9L26P1Y3DDh0HCbmWH94YJakWQkTMakQXy4OMjXhnabUIEN2u2SlMmmfl0xngL77fuiga
AOIoH5Bivv9+wEtjlywxfWOPrhc2sQn4ULUm3yy8z7rCv1oq2B+xU0U8i8n+o125g2XiRTPjnsET
1W62EXCm6FZCNVHBqaaGgJFsoltRxPiYJcQzzagKecWQYE4OATJJWB8bvoW1Xcg9OkWI6F4J5NPo
ro36tSEB92QpomrHSCvepV3z+Mm6/IsLhLxD5S3BZBpNyIcLpDV6+pvyBFdRvScJYfAbMFWnohDx
cYggfOk9MRhOV2TbNp/nnT2p+SlwICeYR4x06pjJjShH48zA3hVSy4kwJlfqk0L/F80X4Bj0vxn0
rKvah9cH7T5tNfEiXJ8RP5sO1N+MMI1//rS/O8qHdd8d0mxUax6Mvk6UY5IUUPjpXO3zRPnMvvGr
mTEddXPlEazH/DjFLMYytSRNZIQgFuZyJx92ou4vdQY6O1zfvY8iRD2lDM+uyTVuDih+y08ezl88
J3R+QEbR5PgRbff+OVH7GTbyDN5hEiLlO6fZcTHld2UU3e7vb7NfH4ltGiOlFbzw4cRq0kBds+qb
kjqub2oyiHeiT2jvGxQuPw71Xw3DXB0I/5kutnutRZw+/YwVW3/hN4qYaX9haUXBgcSIvNwfqZq/
UcRM9Qs9tBU9gSVy9WbxTP1OETPhYNKt5Wqsncx15/4nRQwO5upLRT3BONmwVif3P+Bg8lG4h34q
2fnzGHGp91aTlK1TKLy/x+gaeQ4KckE6gWzzXTFn6rAFpmPfpVZnym0CfrAL2ngw7K2N6O2rPhTu
E58Yu6hbZ2DAFjshEjbpTcXX7UUnCUZFoXTS5Yb3YEWrclvK0iM1LPVya1fF+SiwKA7DxaQ7XevH
sQ54vow791ESb9P7nYdUfEsUTHSGK6CDMTZKFBrML5Q6KHOnAcukjtOplJoR+a7W60HsaEN+MQ5R
tk8HPDGOkNFpbIwxmyySF97qhu5KpiTq07LMRuwLSBrfaq8qDB+s8cjyWSTqeZrm0zfZDs5XrwLm
vQMPTY000K8GR0VER+pHo+nAV4KMafpTXHZPNgvtS1JR7fjk2Zb3uuRa++R58NhEcoHUybS2jSj7
kRz4GjPoB/oTy0mV5rZ9UHQNTZ9WXOimIPmpR+N41MmvzndlVynnorBGuMx1lr0kGdHgPo2A+Sjs
xlN9daAuD5Nx7oqA06qB7wIqyntUKOTn0nbqYDtHlUHcuYKGPMwYL0RhVFHfbkHPNGdQPOL1VdLr
jybZTZlfg1u8wi4RK6HRqfVDJkk73ai5WVh+C8v4QuTMSYICbiiuBPIJCSw1S1UPoRyIe6O2vOdi
GnIVF0Qeq2wFRu1poD8tgpj01WiTJ6M8MvpdMfXqPBIX2mR02zQiJNH6tSaZQk7ZMxnqEGT71TiP
zd7NzKxb197K3Cpjpe+HqUYoaKtj4Qakzrhf0TZUUBgT3VCQIltI5l2pzemmcqpU2fWT5ygb06SZ
d2xXhgcRc2oORqaq1wSn2iPBa4goVPeyJWpxMr168mkuEWCaeAl/TKTCxR6RCf3GHaVzXU0yOVQc
+Hoi4dT1CX0wwPUY3GMg40kMczrcCFMuFgjsTobARvMY6h0Xwqn6IIPc9VTEs5oGkWM7Jy0RDSKc
bResjO5GmEmIPHDK0CobIyXTSHHPnKW2c4iljkufkl6S5keFYpML73TLss9a3L8E2gvL2teusONg
Js7I9ZMSJ0s4m9r0WMnJ+9YourJiZt2C89OZne1H3gw+GzzZvFVn4T2Lha2I3/bs/ZK5EWeLQeBl
kGqZupflgGZjzGqeWwOdt+57NqI4pr7T/JbjPPzm9Eub4smQ6FEzko3mQ2J7qRUQXeeCUVJb8UYg
ZGEEWa0QkasRPxqDnuLFR+qnUqNmZBh170CoyAPDnFCVS89sOZnEt9wR5Ve8FcOoPJadbA2f1k30
SmcXqTlP4AhbX1+yDYggy0AGgV+JfMiM/AV6m0UPHldL7sHm4H4ejdbWAoeIpTiQMukBtqVavBB+
uSZbd4uZWUGhuQuTaK2i7saq6kD9o9PmHCtTtrpPSpuZkApKaBJYWExfOwuO3iVD/TENWiuB56u6
ktk1z2gP0hMDQLSp6AiqwArcMdvBMCKJtClc09nWS63DE8D6NG7sbLGN/ezl6ZqzJ1kPjdgUpKUt
omJCCj2/CZYG1M42WQADbaN2KrytSnjlQ22JFgaqO6V3Vj8alg+mFTEZHn+zPEkJjua2Tsz2gSBJ
9VmqHs8/4bNdSXhcovSgNLBnbCMlc8ZtNWtxw9KjGtl3Ps/UH1Ki8Katanfm4+SZ/ejzzfvrxAHy
H5aNQogZJdFi7OJi0eS1KRJuEUWZLfvSUJJIbHWHj4ifUDMx4I4d+lQHMtCLktkdgKPW2wKhLzdN
E195mTGxDLd9RuAdlNUcj02zr9C2+xas9UAsKReWfQwXEBYgnN4sgstR7tKpNk+XujrLRt2ErRcd
LC4+1KwTt54vqapCL559RGeQvUuYQVRTNg8y5u4LNnTfuya9Uq188I1MO+ai3xl9km6iaPQTu5R7
Zmwbw61OAHKwCpSZT27HRde0bpjGZEkI64G94svcVTdTbvCYgqbQ9CctvhxkewbqjAzSeY8N5tDJ
7EBbNpwHzrzKihUXFxOQR0ydD2JwlY202nbviPG2ryISG7N02hs2bvqquh5KJQ6YDfhF5J5VicGg
o2Uc0rLE9N/dkjbvMCBW9Thaoca7TGDFGCP36BnZvTUbyVYW6sCDWWz0CB82KuORYL3NkhebzpiP
6dLkRxOn5dEt+9s4B9Nsmd2G+Ih6P+b7FTc11LM45FgAyBx19yIut4U7XHekYw22d/S0htUHJ7k5
PS8DCL5qdOYDv38fifi+y0BqR5V5U+SEAznJiUtGaT4QZaO65CKq6rwbAPH6isqfZS94lRTTd0vJ
qrAcks4LRksbHN8S3R3BiqDfeVSFDBVT3yaDyUO6nBACQt6edjJqihaUtG4ay7zoUcYEgjVHzasD
GGObpEe3fRBKDfgkf61tL2zVAgKcvldn967pnIl870QEc+nmd4CPAtVuLjo9DbUUFMnilmesRgZS
lRK905Rh81xGoBKVdueACfalttYyhfye1vq1aEs36GW9zvJ/IEy3bd3egoV+YEENGNAnB3T7V8NI
6reUNatAavGmbhFtbKl+blqnPmnb4kkvkvspku535nwawWZK0Jl674OdgLyVaIC53emsW332GTvn
nozxqyHhbzY8QCEh7iPNHkU3T8pefHdNmN415Jcz3GSzL6cHsylgdGf2K4fbZG5+nqSicjaQAjAb
WxFVWqmdZZoZGijbdi4Fx0ZvlJeFtmzVjOFCwt5Rb0Rz05FX49sIG4dJOSr5pZmNiV8Z1xmUOCzE
ferXuj3XFC3mt5642tMlj2ndkeBXtL1P0uaVbo5bYBLMcnXhVxAIYf+bl2XV7IBXi3iIDyhmziv6
xI0iD6IAkkJo4/OSJmdLuQZh8uKY4nPFtg5yti8dtL2UGGkwNSt7ybjRrWoOknFkXBKHiQlQMaHD
mlH/xP6cQ0JX27VrXkc4MPNyL3vVR6pwNov4JM/tS10rrytycjsnD61uoG3trRtBpOLCzzWtQ46f
772Wm81rd2ScJG7uG8VjkutbAN9fKTMeUiKPveR71binZnGVzudKL7id65t+No52xOW3hifKQCVY
o+CMAtdpvIyXfXxXFGmAfmSLcnfbey9KLcmKzsJeRtFZIbCjyWyrFOQiuzMgeP11DUouKlML2ySn
JZtMjc9bptmh2V/8SvR7Le7CrMLSRtR8R5Bz9Rh59aXZxGTpRMYS+4ZqbxiLeNthzC+sgbe0Z2+L
LmJl1pfveUuCEjnatEV0kxg/QTmiLvKl6pJtPdLeZj5MkVyZe88uz0erO6kmgYmjYDnp0odyTMSG
r0Yy00j0YG61TxTXw96rn6YVHhHY6uylvi3L5NGRXKBDvKjOi1HIC22M2oSdgZRuCLFB73xCezAd
1TkQgL2wy/wRtLzHLN4u3IyYE28K006qCdtae6RvHfXKtswz3gVYw0ilGQgAhYOVmoT92aX5XZDm
/KSZ5TyEWEWiJrSdiGlV1JTlFBB7VVBsVVVKPmGmo13zJpu3oQTd7ZtN1J00tD1rX5lw/rJ96V85
rflw0En+Sjd2Go0Z96NrX2VxWb4VKC4XvxxU88ZRXJwUOAhHAsGR0N5rshblJmbENgWMJWz33I5S
eel4Q5KEXTGYN40ea65fN2RzQYcrTbwg89S88Gypiz/RG1K35eAsJZC6fs79yeWbbRpHRkWg8W64
GkcdmqQm5XxRKM0gw1ITngV+tJzGPe8e1d0gmmVoPpqQe/2yokY6qo1t8l509bW29ArdPtZ5qtyP
S62cU5vM7QlwnTwsu9l50SScfh/EPyjfScmW53/eRPjvJJuvg5n/3Grwn8Tz00vd/dxrWH/jt16D
AmKcmQJuVfru+EJJA/wDWb7+COsaWz2cB3D21r7BH90GzfhCK1bDeYUYgfHd2mP8nVnOj5j5oPlk
imXA+cHV+w+6DR+asTQ0gODx1xDpMgxDRLO2oX6a21SZ11V6YyoBGW2nTHFiCQcmTsMlp1FAXulU
DCFiOqzsslPzIoCCwTsPHzOmhdLWUfPKuXujecCen4SJ4i1m2+bPmT42YduIkvwiQxtfNCSmvuga
+2ttVdmZACRq/NYw+0ddrP/OG5BB09/dgTdPaSX/dZm+CvH6rxWqf5aykhV19fMt+eNv/HFP2l8Q
aZkGeSuoxtY+11/3pP0F5cIa2MnIkU7Xn3ek6Xz5TWOGZNDC6braE36/I9d+GtB7c83YY+YCMOUf
3ZE/uOd/9b8YojD3sMAT4/XXCJf5aGc2lZ6gZiTpu2Qxur0zpvccc9t25amTSuL3DNAE2QLiptBk
Qtz3tcwn5EWRu3WHbJcU/ISXT7LnzYGbRjMeLTIb/V5tQ7Ny8YwhRjLL5UglvFVr9YbstEemom9m
Ywaz5Zz0tnKMp4p3MSMMP52yFyrSw+iZd25Cq1+LJhnqWNtB75Nh2njB+l+y2Mo3XZY0VNzxc9m5
6T4lDiug+zj5g+E8L1r3WuaeEka2MoUt+4uQJL8C3LJ2xRc+N8zqMVX1fY2qn/425KnOShk/o0BN
TGruolrqjQrd5GzB4LfPihzYhYnUyiDDxkuzN3caCHiEr8RGrH0gpvzRq0vADdFR9ozkxyw6zsR/
awmHL2X+rFrC25URibyDVuEjXj9W2umFL1qLIHQwDuBmvnrKxdQYl8vi4hFx68dxts+TmL1BJ9OX
JHJvmRTlZ8tqzWNnWPmpVO/KZGguTYAAvmIqBSnIjNF1p99Ab3yJpniFejyDmi6DsuXlNZI5Y9ba
fdkpTLfGx8Ge76BtJz79uMlnEPtM0NlhcbMmAG9G2nKRNkEX2efkFYZZwsaDV+Gl4i33y8h50i2u
EYudb/X9VS+by1ylbZHNfJ/cW9i7YATbQXl08OWfiqmXR/pWczu229JxH6SpBnXRYxcYiILRU7oV
Ct2HyfzmsF9jrEj3qKgS36jT56ib5hNXKZow7nUl9GYzPyY1rBtYDMTJzuaVzWQ3s4eepo1iHEU3
FUh8E3blmSG3aNrYOVuEwBfRfCa7vN44HSLWPLGncCaL0a8mPoJSro7OTg/IIJ0hsPQytNS+u8WP
OflVa3ShkIKURvjIQaEmtV+Z0TET6hpabe4m+Eh+aho7pRjYKJXyHEKQJF+UW7MYFctPFm522+rh
mmvhaGikXnsHjYtlatXj0gzjprLsbdJqRxoG10UmLh2Vq5+08rLUzucYW2abfzJgWwdT757/dTSu
Ml+BYY8p7IfQ6adXko3X14x7J95hbmhX2MmOyMU9gfJYq83ik/nVh6ESq816NByWjKo5Khb+9y/A
odc0hc5IvCNaSPp27OGawdpZVw96FrKLoVymTJXE8aV59/DTOo36YoaY+XOExwfp7u8HR7wJlm2F
zn2UE9OlNmpmPDgM8vyZOV69sUkT0tENZ8vIWvPjQmAwB/5y6lblqbI427//COsY6ePJRpzHkr6a
ztwfDJSfTjbzDLNsyRhiWjqcmXp5GieEa9CKRX0Z1lH+yen+wbX7cDwHazXHY15i8Z3fn+7KUDsx
RFzcCAuNL2GeJPOdyC9kwyPPWCHzvc67NfOW7aQ13mE7PJPNs96KfUFeYi4nMltToFjVCRiIO69W
NmVPmvBw59buttfzvdG05yV7vuVFkQXcngI8ztyE2sJ6REbUVTWDP1tGh25I+pSN3UGJuxM2MfR9
zFB1k1e7ncAm9sXjVCiuD+HpdG4Zv/PBIXhRl2cgZyIXw1SSjE+t4d2WsGmZfxjiRBeLEgyj+eK0
4iHrXFLBeIXtml67Skx6LoUn0l0Rs8ut5+VOb1k+Xf0un93bZFHv5jblJhPuOVa4OagBGZATtq0b
Zd8gJQl+XPd/VC3d1iX/+Z/1d/4MyXsfmfe//7eCinHbmkHXffxT7/4yYXC/f7o1uu7d/wh/xNhd
9a9ivn7l1Mo/Ktr13/y//vD3MLzbuSEM73vdV3L9a3H6vg5a2VL/uZgPi3/dPBUD9bz4uXhaf+n3
2sl1vhBpoaPaRaNByWOxXvw2PFQ89YuGfJgkIY9/MLL9q3rSzC9rvUXcgs1PUMb/VT1Rz/PoY8vl
6SPEh2rojy//+wLydyF6xg8b+k/PF7uINRlpxRZhUGB38OH5QqA9zcZiW9tsiG57xug3+aTUT7qw
l33T6d6hq6yC+kdEnQ9OTIa9h0Le70SUGTQt15eiVopLGTMDsFMXiSjvRHh3nY7bnZeLNX+r4cWc
2DYPLO/8mAxacvEITO2s7qB5ctpUqVZ91awifYxso7rubAMYWowG8coSjKGEp+UnTV0meyeOIdhZ
OsrccqJ0ckRLK7B2nGdBWNxGt9Kl31TzQGslYgMd9qnM6iCNVeM+SfET+MgJ54cqY4y0vjbVsyTq
kFS3S6lcZWKWV8STWi/wSBABE3ajNxgA20jd9iI18WYOeiv9HuULOWQLrRCj0K2SaF+rc8iJSR1v
n03aJOlg67QqtSlrv4naWU4nHa9wS6jGYypNWhtSKfB9FKZZZ0E+W959M8bmU15a8zEqyCsq3Gp8
1Ps58nz4WzV/D8E+Wz/IgG7zolQFwlPLmBs+UmNaxYYLQGBxEsuLQkcME4nJONMmNcnCKs/VI/2c
XcXgjlxSe7PY7huB0PI21kuDIU3nIathosrgaNKzLCA2tjzTCiU7r5ryknS57KW26ZX6mWDC4ate
PciACQDVmEWs01cYQTYUGRL7nuqJscNGH7xkj9SxeVBn+TDlbePDCVX2RZk3PjOf9Zij2ESZ/q00
pYGNMLYUP7OU88hSCL4ahiF+i1B07BiXZmhEta+E7Z0TT66eiag3SMPzzMdBJI9MI5dAWkrq+Jlk
TXaI8cFoTeKc0zJh7Fsn3Rlpc3TGrtqOZSXPUqmczXZ/jk968Z28NO2gdKeOk+LQ+3PVNZJPKear
qEVYlBM458du2t0utGK/g1Wkvwd0NN1ZjURlnyeue78sa7qpBvV7auZbUujiLQ3fZi8NGa09F1dj
DqQ3NeVvN4WxkEjXswQlkiiym8FJ893kWkFc8n976KvD0qjebFwx4MH0IYw7RXm1tE6lSdY/iWoN
L+rlw6jPV0VtEAiZM2aotKEnuhdJfEZen570j/S3cdPwrVfA+nNrizIgYZ4aU/cUVGhO2LfF6JAB
7yrsC/r5EDPu9bWk6baV1wm8Fc5+kt5VF+X8+5lW3fJ2fe3gSgRuraMHrsVlw5wW2j/p5gCEPJiW
Cpoh4dTL9SJ7rUKz7NACUAuFoD5Tm5hCxOljTf7RgyBRcxvrtK8Cc0aqiT4zRzamX9VqXuOey+oN
89801Cd1vFgd5tuitO8oaQnNrifjmTLBtvxB64wHMUOcR4ApaE/Pbt4ELe0J1a9m24OyBuikh9tf
5IrJvYoWbrZWV5niWhsJKSPQWmsIhD0PweIq+jEWbrLS6wo/a2BOGZXuXTvROgNsa1y5s+lBwhMe
VO+420LAruNgzG0lYp7SeXcAtbRTxWU+DXpmGUL8Va6BIbSNbqE6025nvOrG5yp7my1B5MtOwTHf
bfrZuTZXKbXbOJG8nKykPXoA5e+RH0Q3E8RO87L2KCLAAzFOVtLn3KQUH9U5P3rjOF0WALtuar5T
tjFGc7rM08TONrE2a/ul6+qbuPGiW0kfcW/isdm5QnbEhzk/wju7TcaqsbXJrw6I1FGux0Hma7h4
uWCzNzObjYQ2BBU8h92wZNPFAGzjtJ6KNYyzAIvIj6udNU4dkZ221fmk7URH+AHT5ZxldsWaUQ+v
Vr8+YVPX0JVgIxN4yMTfes9t8ssodtt7UU4NT7Dd2DdV63TaaQGT9FN8yIc9Aq+5H7ZdB/AWtSvB
Ke/LSOJbuyZG4Lzt+7naeW1yRHdxFo/10499cEFQjE0HvWg7RNp6ussK1TxY2eTjiQh7dL3QNEvs
n+4nMtsP5fRvnwvpztrtQxjwkU1nKoxHpaVamM0IN52a6q5ISsOXFpOhGHmIIYf9TwXKr/YQ74Vi
dAE5FViykL/qNBr/LTFdp/s9W+kAcjXxzpsYLU5rr+HMOe5d/UgE9jrPyfcO92uYOnTom7yvtrm4
RXFxn1ctjXB36S7//lN9MKb/9qlwo6zbN5e65qOK1cjwXidzygVSgPVMSnRvFePdUo+0oFM4+kTs
3WoL4Up99d3guQQyU3c45pXbPLXPEf2SUlsj0KgrJDFe7W1Msnl9Vbq3RkEe6dL1b2WNJKDrsuP6
HP34+L/Xn+8Kqz8r34/x0P8/VscAh366zv8WMX2efn8ST3H/Tlj343f+qI71L6uqDlE7zTsqUfuv
zuJaOKPNpFXHE+tSHtMj/11bp1lfVqbZSi7Eoa6Ci/izt6ipXxA4IY5CD4fJF2/lPymP/+1Rge8O
ioKUUo6v4/B7v2o4BTkBJmvCVlQLc7jWsm4omOXWiKpPN7rv99U8ACR6WPhyURi6PJ6rF+qnfXVt
GzDvUk8g3KsPbSmvsibfMai5NUV0Ih3lk1Xg39ad9ZQz3CNbYSVifrQv5NAuUbxYYmv3xq0ZgfKh
pIV5QmRuNRdnC3qaTxoH/34uOSJXmHYvIm77o91sEJ0l5p4jMgvAPN614TS0YcQc2P/pFvvFAvcB
w8qZ5LsRT4KvjjuBf7J3+vlUWk0tssqdxbZFNEAodZ6HKfJYakOgdCTgJPkJRB95a81ZsyXM55DM
4w1/6XEwm4dytndVjYKN7h1js9kWF6q5jhH16FBZbX5t9WX7ibX/Y09p5dugEqa1vt5jnKEPCs5s
VRAX3grAVuSZXbenc9ldOrE3n5ZoGtADDGTrGCazRq0KaVt+lprzo0X2bhe4fgACE3jYSIMgR+39
KZvipNfrws23mSayHP9snZ/U4Ai33kToEXJ6P/Hig6cpgdtDIy+dUz3yjlNsPanqeFLHkxJIdfmu
18xl//5qrl/9wyfjrUiWE3UDaJSP4v/Uhc2MoK7cRnpu9TTY7Bopt8HeUfaVGth1Qwqq0YjIH3UL
OEfZmMYn7ybGGR8+BAvRb1MGku1h6PwYiv30cGaLQ0wmyWXbcuzjNyWbrcdlxncReJhX0ICyG/QT
seSXCN3Kb0okbqORKNJIqeLKr/RxCIeGTs9CTN81v9YcVWshkMn1zK3hDLd91JNVNMQp8//e2nhN
fYu07EAOd/4wRVt9MNxbs0PsFcb2aKbhVOrDuGOT5uhhNmdpE9aI2PpTvaZMDCNzUJ/tRjrDdWwU
2rPL5Pe8impIw9qseN9Em0oy17vuXqkj9XnmHdvQHBeLAw8WsSL59O10mVVpqfMmjeZt12QUgL0o
Z47fdRutVummwcw9d8aZvnNSd8MrnkxwsaPdR0BUO5E/dYqMaNRV84FlKDfCdpqWXSULDNzYOXcq
Fo7pvutnLdvNqEnto2UP3m4yoY04IL1GOsx2de52ZR0OudK8lhzs1gAwaaMucYtTesxraaLKN9qf
WYuIw43Oi07W1M6dOG1yoAPM9OdVdDUTCeKnA8S2XcH45tQQjnxL9HHe42T27isvIjoS5k75UDl2
hEjFG89wnhKwpRX6oZApKgylMYn+Ao1rBTJ3JemXaLwxMEiEeINZz/uqiDR926XDoCC76a0pKBBA
I6a1vXGX6NPQ77oRm0DoxuDxGOPapzDwc/Ybhd49N2mi4F2zGpSXTdXMYRZTLoUuykMzFJO9LEFk
ZIncci5Huh6mmslj2ari4MVpw5e0XBzMm36U7XxohaXlh4bXyQbVQWIFdZI6W/adeTC0TZvwKstL
90JP0zne67OOv3OA9Hay9Ha9BJWwNcHYTH410eiBJja66QlndNb7WtYMLSI72uLhsMg5PkNhrGQb
NcuQU+d5dhXlJiOufi6V27h2J/S37driadmKhn0+UHlZyNSR9diFvTBDafQaWYxjXU3KHCUHoMPj
ed2hFxXObL66MkJR0bXsKHMkGPsFKdhZa7nyjBOXvYlhaEJrdi+jeZwCo2D+5HpneVI6LyD6bhqC
aL86VZmfKEiY9qmBpidSRVOw7RfmRdRMpV8V0GfTBX/WOBgJOOrIvppRaRwoNjEOwllBfJwY+6VR
p2AuzOwkcfTBL3rTAtgxiE1i9rWf6VmBmsyrv0Lxqp+irLpXpph0FmMu9ghb1w1WhEtxcJ7V2KVJ
MKXTprDniFQEoDrI4ZQrMizZfGTuCIkkYZKkMRGqh+noGo1zMpqttlcS/BxFKsQhq20zQDcKJcLQ
zmslJmpV7y9mrT/VdBB9pedt46ycDpkqtHBJ5LJfNBcKZe76yEaQxCvltq4K5QIvDvMdDTXo1Ent
MPZOeZC125wVU1ptDboIoMi9/kG3B435kX6pj9lbpqn6QUsZR1qRYt1ikG0O2eKlJ1OWPxOdMJ6p
lbG8TeALv5asmw/CKZODSDt0iLK6ipPC9g3EwrFfCq8MtNStgo5zsupbxNEg1mw3Zr3YEbKj8OAC
+/OroV+upmgWzaYxbS2F7Fncm5ZqbO04vdBpB2461OBoTe3ETX01L9eYX1lvRKNdj2lqIZV2R+9W
d2juVWNFO4xpsG/FccFdVYrzAsrAdV5mSJbTb2aum5RGNbJRK3eqQM0W677Ntfw8yvr8BFHtEGJU
a1HDy35TpzrBZ2PtHIx5PKWbN22rukjPqzK9GlMagcgSqSDphAjBE92M50Mx92+J4hrHSabdTtVH
15fZ1NwDN/AicBZLtrMbSGsiLg6lHGN0atLZxk33kpHsGLi6aC+0XDQVijdV2RGH1b/JmHPNzCBT
csaJomAUTlnhN5NIg9q8m6okZmAxLafmZHtX8Jrmo2bLdlN5ZnYk0Me4S1gsdnFc6ztFNPqpJoks
cNrqe07448WouSVkq2U5N7vl2lPieO8qZJuRrbSCVaeFiCrPTE/bikolxlD9WC7N/FAYskLbOXnP
tpDTY0HoU+g5zNr9VKkNLCAViWVJynvFbYp515SGddnWVIVZlsrbes6XLT7h8cIt1gA3x8jCoW21
MDbj+TAmHgp3XYVVrWOr28dserdy6upQyxbDj4zkm0hiY5d3PTpVU8zdOa9k8/uUrkl5OWhYtSy6
0E111GqoNIlqSJZdSpRbYBrt81Atx6FenvLGwc4Q4aRs+Ao1E6XnjuUpdMvq2uuMhUAW49JA0FIk
iXgqe2TicaurQQYs49CIONSGVFwuiX3RJONN1U36Sdvo32PDFRuk722ItcDaqFE+bWNsIJ0CIKUd
6IpYjO1ppbXPOFzEhYgm7xCpBfjR4WimzvdUm6NdlfdjaKe8twt7JHOhKh/LOUkuFyBHQdNI5VX/
f+ydx3bcSLPnX2UeYPAdeLMthyqSIkWKshsctQxsAkh44OnnB849MyxUXeKw13fTi1ars5AmMjLi
b5zkKcytTehNDQW2KNuXGncbEmIxzatSOzVVHB1iL/Ie2yqDwxm7yGpl1Ghw+GuQOQMDV23UkkCV
mXZ7SCBh2Ngi/TPqsv0Z6RGludGqh/spLb1DNLDXNyH6St/INuz7idMVbTudI3Mc2iT7HCswNXae
2z2XVAW3uFkazxCSWrl1vfZj0NhtuY9SE4QeCN8HaFvTpuVHf8qKuPvhVUr8kGtVCuujKOL4Fgi+
dtePkfd9SifbBG5hYpjRKLr6hZMQnzIQEdUmU3L5J8XLvQF9YTXfplGLHjWlH/y4DEJnV+BWje59
i+bplu0bILvRGdSltQmgIjg6V5JLxAY5HVpnmDHokYs/HC/UtMKBK5yZKGOlP1iRVXxUpgHsaS6q
4ssMklARMx90eZwGRGM39OziZ1iAE83aGkLGFohT8sUQOd2+CB+Mv3XbgvbslaGwNkbq0uGrrLp8
zuRErhdV2Y8CvjxqsBlRqFS0O2FI8z7Gk8+8SY3QCW4KkQy1j4qT9cF14+Q3OMos3IdeZJxquzHu
RBW5WB+YzZMHTppTyP38NSEGAExuAMG3BQZJ5nBb0oHEN1NtckKWGnzHocr0hQj62zrJ+mNP5ehD
PDbmPxTCyTA3Vp17P8ayd/9mQg4+u3x67J0wOOYhwPxdWUtwFIOtgVZVCu2Ar/3obao0c2D05BNU
kxZRvz1GWOPHRA/t7in23DHatQimcwWiuxCilc7/Ftvz7dA6Xom0MdZ4E1kORr46QaZoEmizjpsM
vlrmwzcNYcsPqmwtXPyCplGNTZVEJLWRkUfiM4aQwy+Hp9WfsnXHT1ra1d4OXnh1cjUJkNIawrTc
6SAj/onrYXZeIc58kmGeRR87ul/ZtvDa0doSN7iFx8JjLYOxeJIZG8KnBazcN3J2QZFiyPbg2/K9
rkX1NyXSvW8IXZbRnvqFgMqQdY8ab4SbuADrkceTAoUva+6cnjpwTcUW7HA9SWr/ajd8QT0JB5lK
tkG3oeY+oNFIU6Y4mQbSleSdkzFtRTB09pcstkjEqsn6oKPdnm1phtl72HiASVna5CDGRAvuO8yr
g40TWVUJ7JjR8Gs1NOH6Rgmr8Vmtsyj7QpclOSGyTEbgDZ4CSQGJki9pIsKPoGDgVDj2kD5JvYIT
Zo5Jc+yl0W2FWkDXlhjQKCGMtilpAnCssR75na5wB1ZlDBsj86zbMAceBE+ik58m3KG/J9ANh53W
x85f3Uv7Yzq2Rwmm2O8Gtf48CC4cx0umr02My6oOma/Fb72ZfN3No10XesXJ7vE1KIdBP0bKVG1I
HqIPKf0C7gQaaWGO0llQBBNACUf+hlMBgS3AeIwj06r0cZz28X8KhC9N+JX2+fxU/u/b58/Rn/+1
+Rn9FD/r1+3z+S/9V4HQoUA4yzVQAITAjbbF/2+fu+p/XqS3YNhqoHKoaf+/AqHu/EfHfZ7inUdF
jYoTf/Rf4ENd/Q8SEC9VDvRDLQzK3lMgPOfMgzrEJQehKoCRJtAjXJDP6yZW1dejoVmlj/x8sbWM
njyhssuV0tmyWPd/R3Gh9s51TX3Zo9cFLaDR00sfk1CFFwwpM00thKU71duylxFhLsOVmtTVL0Nv
QTWZSJAIC1zAVER0hU0bMhkWJfuxqqutopb17tVyX6nVXVS+UEZE1YGWBJUVrID0Ra2OnksUu3TY
fJiS9g3qvANqph1aeGoBrM+KhnvAg9HNlJi/Bxd1e0UdzJUvnRHVZyWm+TcAg6AIB6zZ4uI+X8S+
mLy29agN1JNiflR4fUJlSgpSoKCzvrhx4z6OvW4+TVrsnPDBknunVcHcaXmbbxTp9CuTcjn1AL+B
dhgGfp9oe8+V1FfVps5TLMWB/er3YVqdlEyBmexVa34oy3osVgk2qiFYIs7fDZztfBQlViFj9WFG
BtSNW7cvYAfYAJgyupwrH3Sxfzme+M8g4cUJAcE6L8CrDzKtRqeJnUc+du3yVgwkHI2h0xp3i/yz
OgzKby2sujUT6MsPnD2qKYtSVQdCpi0+MEBeChSex10cm85DViXGo9O0zg8qVdnp7W18MRQlSmQl
DaZ0xuwvVyyEJCm1ZmaCs5w3vKLSfeaOyW2DPNn27aEuNsfLUACJiF0ee3WxWVELSc0BTVRfaerk
GfvO21pZVRxa1jtpDs5rRbMUvXe6j8t6dK5nvZGUpR8HHgDfZoBD2AzdA6/16kPWWu8EFc7NSG/W
HbGANEFfWAqBxoR4VDIG6Rdu/1FHmQUmL81xpduLQfllDXm5efcsIifHkARtSrrGorETxHo/5bZL
dHNhXJMJQfI1qJP9m1E8XElo6mD4tJhGp811gaJx6cOJ8zboKqDZrAXi34zyYuRFwZgy+WJHgHGn
v5aZpd9XMtiPSf/PoDn1yiBL5OnLEhEnaN1wIaAeapyf4QBRBbiN3Af8+bTtNZ6aOq+jTTVpX4Q2
2ndukKRHqU/RVseV4CD1PNwXPTS0988puhlA1tgos+PQ+e/Qc+x89ICV68saXHfmGQek+IKVG3dh
6cNGZEIdCA9YxiJ+yeV0PkwsU9utNT7XC7wSQIregNuBUib6TzhOPkcSNvFMKjXUwg9jeQpK7ccQ
8koIK7pbhRYoGy+sVn7VlbNPj4jCMJ00FxDuYj+Z9AMw9CQPGI32WQl05WDKcS3ZuDYI/RYCNbuW
zGOODa+CNZ2V2FYrBqF2kPuK0uVUxMw1h6ArEXPWc3JNrEIJ9dZi0yLhlxaJHLDPqHL12KZl/JwS
1W6G2klWWp30ic+vd5YSR1JEU6lKGkAtzj9oZDFoXiC3h8En2VPuij0ya/mu1KEItEM6V+vRvazU
sXz3oXFVVQNugtaYinbqi2Lfq7nEsjGgXIdJCM+R7nvSWpQdqZcD8K3LnZHH1m3r9MWfmh38oRdp
dpOZRoDBixWv7Jx50V530XBYnH1ncYLDGoksap6jVz9EocddwGUufD2Uf1VVSfbl2GX7oAlQYmm7
dOWQXlz4zLIzIznYo4Bflxd+HbhhLai5+IkJU3tb5TJEZYbte58EDc85UQTw5jtz/PzO4MC49Ja5
thCT4+guVNcay+6rBFsUv+c3fUBEuaEcGlorenwXJ4SUn0apR0PSBKW7ZAAoWMb2OhrifkQPEDdT
EkAA5d/f/pSLlixLxigOKHvQSgCIF9u21xWgiOmQ+1WQ/QrL+GGwbcpScaxsPeqJu7TLP0aG8gm4
2T6BFrHpA9uPsDnTDexNoeiA1KLyNZTe2uV5cXbnX4avMxJh4GrAYZxvJkt6iYsmaO6LHmRN22Fx
k6ejsxMxtaO3Z+Hi7C6GWkxCG8TYDMmJjaSjZTFpVbWbSsPb6DoiE50Wspd0zpMZa+7KFr66yACw
SYDQRMOW/fwjw27SIeX3qLJXg7XPbRlhhhFZ781D5u/DUIonEO5CrrM4l6lRGkGizBu2bjXfEKyr
MQVf3p7Ea5+COR2PuFlaHwbn+aeoiiVjleamX2kutlUtXOei77WVCbu2VDxOdSItT4uLEGMbFdXH
MmFXcHdijWSm37D/sHbYmRcfEnzubvqw6TZphZ/Pv5hFtBYR4STWkmctNmSXxnFLh0FgIWvGX6j/
5ju0AK3jyjTO0WMRRLEUnpeJQ6+pLyiBV0G0qGsZFdkkfDtRps/SdccTgh3tEVE+5XYsEfNwGyzW
IxFFfqM42T3S/8ZeCN4ANpZk34mX48l0hVVukYWySwQbJhc3TNv77LTmN2ECPU7Bhd7xuO98W6+J
zamUJw/pffTjwvLGUNoGLZah3SmK1T4aYGz3aYhZcJ516i2mvdEt/c1mh1AEXseAjbfUZmO/aUhF
0rANfJEN6X0BuW1F5u7K/UIc5JKhFIKN7VKCbKLyCYgrFr4upH1LT7W/Z2Zop4axua1CM/r59lpc
2WxsZqoTM6+Z23Xe8q+WQh96ZDztRPhKVyu+ZQAArjoaPUkBYRNgSLvTOxo0Ih/XfPbmHGuxCUyU
BAnLmsbDyF68HDyq6V1fdBkugqLaWbVB16udKozSquSTzYbfhw4maGEdS8j9pbbCh7pyls+GXwSM
lgOG4Fed+Yo0sdYuJLLLdjWsJC5XlnMmoc8IKtw5wb+dT29KSRsxBItR4NwdB5LOYxKii4BIV3uw
DDiU711OLhJERGG2YeAI0v58vIl/FSVJlFHfzaHOEi2/u25ib73W5gwUkfkwVqDMI4Nd/vbIl5kK
THpi1syywQ9i+UTrjVDtClst/USik2GaATJUZvGoTMVwy95S73EdXAmUL2ih8y00s/cdIrFDAkwu
f/61mEw1dRvUpV9oQgIvABdt79TIK7Ap9RpUIwDYlChVxeEdfQBICZRWjJNiy8Q5VKDWT7j5Dvqm
zcQ/vGM9FB7yojU+Ue4wWl8v6V8jAFYrd2OUK/rHVrNC/TDGdSifUMCLnt+ewJen8vJrWDsyaw+u
EonK+ddoBpoXcRgUvuPQXnmiJtb/Qc4MseYhk8YfMEm0UdxKkfXj0Eb1B14xVr3twfwUexEO3tcB
O79t6wxcCzZKJN+rGrWgHWVD5WefZE4CEALnG9rjKGDM/Af0u5xpbJ7UVHFQMaFfBu0hDLQQ5nDX
aAfdTRAaspr2BK2h+CGTJLmDSa0j55emsKvh0bY73mo7XSLD9t0IXcRjlKKHUeKK6s/b0zOnCcvZ
4VVuYgevaWhELsKFsKY0n+gY+oCFgtuatAzVQdv4YlDbXNlXV7YyPDJ4ZpBTKWuoi6HybjJoFTeF
r1CpCcLhTuvhowdG/gwWkpZljeLQ2x93Wb119VkLgpcVZQwLWYfztZdqXNO0jHMfZGt7spEluRlp
xu847eGNpwcJU07fCz5KQBmp0pOH2gEM9/avuPzu+UeQqJGOEjyWxSpBuz/V60D4nTc/MzIPhFIr
J4wahxDAuHBC7RYVu+n328Ne+3hSHaCBnGIVYYzFx9u4hIcTbFgk4RyAk2Wh3pPkoVXIOcAatWnu
4yhxfwQNepPIFeeHRCaT//aPuLyNwGzyuKS2RM5F+nO+AHhoV0KNSEkUBCGfM8OJT2HcNHt6hwlO
aBHmQZTuk1uAYz3IsdRZGd+82N7n4y9CWdCMqhOMhvBl3P7E/dN9ssypXrnsr8/0q69cJLBFTWIs
A134rTEUj7KZksfBtED1Iim4SyyrvA1t1Tko2BlvgeIpSPDo9spev/al9CnslzIlF8HidDU1tfpO
V+ddZkQf685UN+i/G8e31/P6KMhivKwoKfv5ekYoq7ZlRSbrBKa6azShf6yC0V05MZfVLVen54G9
A34WpGzWHLVepU9GB83LdCUJcwJVTJh99AkST7MDI6x8aCzk6GQ7dB/zgLpEDt+QJH5I/7hmZuyn
QbHhBlrpEYPvdAerKHl3inP+4+bk5NWPa+2oSDytZk+5BS1d8HmPSgCx/e2ZvgzMjIJbOcIl0OkR
9z0fBS62IVuNKcjRUPtsGDK/m2Qa7xMzWikXXCZTjAQRAfY6ou88Jc9HCgAApa2ZCX+cBRDdKjcQ
wvWifRlXPxonX3vtrQ23yN0UnastrgqGU7NgaxSGvbOrMDjxkE9OXqAoKxN5dTzqsFxuuNmQjZ9/
Xt2EvYw7IXy1C8LPwig0X6kjexdJp6G8XgTvzk2ZTrwrScK5Rhx9sT36QNhuODIeSrjKXdaHzj4d
cavx3Hr09aBfo45d+b7ZT4PByBMpBixCbJ7XKhq99MlAP+D7a7fR3rWKn5M2QTmdRHF4e1++PFbP
MwYdy77Z5FrnlQmw7nw+FdB3aVAoqU/JoNvYSfq3Kd1t2DSHIswfFDWGxwDYS4vTu0SRN3Hg7kBS
QgJOD0oR3hU0UndpmxxiOwdBVR4MTLFgb+8i1D5Wln7eucufCkaFzI/X8GUXRatlY/S2kfoppLIj
sIxuG2DQEvU/phA8kzvi6pUorrMSiq8OSxuRy5eM84LLBwtcixoPTp6hVr1vOMr88I5xIq+TD6Gd
2zehgwZLHK+69s5b+eJ70b2imoYCB62Q86XpwmLK8atL/bEHpq+UidzVYHZWPu+Fn7IYxuTDXqSW
8FhYvkkUR0VaL4hSv0lzF5EWVPwcJGgf4OQ6xx4Z1Zumb6afbVvKvae16j24IO9kZVUKNLZz72Mk
BVdujCvRkofKrL9BeRWsxeLCqL0qD8SUpD7qKurJyBvSHDXGdhORvpXzfXUowgmYDx6eNCHOJ1lm
yAY1eN/5aWPGfq4mvOXDBlBy6n19+6hdWU6CFg1iMlgqfcsrXegS37raTXwpA4EhrqwOIPuT908d
aR+xn7IYh8RcxONaHc1RlEXii46d43aa98k13PhzLru1t9iVD/LooprzKkF/W+JECgNqZyMtPgjK
wudWCbxjUNbi9Pa0XVkg5grQAD1NelH2Yi+0SiEAcTUoZ4lu4oJB2QRFdv1kt4m5cnW+BPPFUfAc
FPaJiLMIjGecbwZRa0Xbdh58XFPrn6HtmluvwxLKKkHeV2C8j5VaqccpH6ODLW3zw6TYOSjspL81
3Ch4jGLTBKjhyt+Gg8wVwo7WH6y8IHIAit6pHUBfO6UHYkCmubXTzEZ9O+ge0kkPgLZDca7BUa+U
HK6tksNbSeOZhqPtEjPU4hIka8Dy/kDDBnvdEp611aYrx2jOX85njsKyq9kYfsNXAup0PnOaCCBR
dGXsF3LqDoVVQtiw3HYm2BS+DW/9AJtRXbm8LrcGTRcuZiqApMhgac4HNcao6UQWxT5lo/SAIoa1
lwVVCgeS09ub8MqbYC4y6zSZZowCPoPnQyFIGamRY0R+WxWK37euedCMRr9pC2nse3zKtuj1Ng9W
Tzm07z19a4comL79Iy5XEiY10C+yEAO82TKN7njVSaowsV9RaDlYRYbW1mAVKyv50tJeLOXM1HTo
qHEpoDp1/qltq4D58LzIz4jM3P6hgh5BAmdHmYKBhnNgHLOxbu5K1NdPaHaHD6OX/wiD0rpDFMpA
NmSsbo1xkv7bn38JnCILY5mpOhBtOKGL+1DD/Bv3C/CcbaUEJyWGgyOHsD6CQsUpMM+H+1yfhUmT
TuwyfXIg0YBqnqp42gc1kt5v/5xrm49SsDt7tc1HaxFoLXTtTYlYiR/WtvU9GDGw74gqiKum1opV
5GUGwqrz8TQdSNUok56viFVzKRuNlfoq25vSb43ISUsZHn0vubFzIPMNioAbah9rxcNr+55ni25S
KgXeRCHxfGi9beJuNLD50BPEAQG4Qi5hlSi5IOXeTOWdOSofAisQm7Ecdd8F/v7p3fPMc8ZV0Qqy
KDwuncEcrOvwAQxTEnAJVpyGw9EoxhYgv2atHLArQUznogGECHGYuV7MsxEnkT0aRuJDXa1vlMh2
b0SXNwjtIi9YW53coND9bjwNjzRONLhRWKfoNi3uHMeGfZekDDrqhrKtcK/d0XH5F1keYkykkQxB
8oz60/lCGrl0IZWbiY9L5/00JO6D2yTKuEvKpocLopG5o6N0smtjBARPOp0HoeQ/5LqlhSROWqmV
X96/sjjc0NkAggXwa/GTIiPMbPhBiT9l433qmvIucRFxojJtrvSLrkROuK7keIg9AHNcOrGZcK9K
OxOJj6EDskK2EFiHmG0drcSEOVlchE70+ugQubwTEA1afBGZlzJpZU7eZYzaNjDt2Wqj/gPh+oFw
teZ2fG270h4EIgWgFWmCxfXXVLoaWcCgYCmowWGqTRLkWOZIxgh5iBzocl2bmSvXw5WwR7qHeAiQ
Bz4QPPNZuSTJPE/2g0d+mRfxoSxtFF08UlmjM9a68QuHSfKBuX7BjYvUHjcSd/35WCoOjRFmoGwQ
RfsUNTbqc8297hp3gaXvu8g5JpY81ZgUJljmGp3zpCJvORT1PTJKuzyk2N5X92YwfHbKVVkT/cpS
4xKHgAJ6sCz6IlY4DnpR5HiJn1HsxBcExU57KLWNo8W4c4jUwkS3Ku8nSy9OfCKar8HU+Y7S2iCB
wrWqwbW7EW2IF6AWdlzmEvoja1IhPGQSrMRRE4yxJ7sdRPUza9G96XMnPHIAEcQCcbtN7Wa4GU0n
P6C9UvlIvq8lg/PVtzwGqPDOSFiQbbTZztctt5wBiiGxJqE7dKJd7W3yUsUeL4fHCeMOVEDk2V8L
PeqO4wSp8O24cu20IwBMH4RdA6hs8aTrHKeAZ8PSeD2iFoaG20lBXuy/PcrVj+SxgGIO0ZSSxPlH
BgXk+w7NMB9Apo4Iriu/IHKh7SgLQwHnyG9Ht0MJuDfFfV2Yxso5vPqRPCdfmsKz1N/58OBXddHN
1D83nKp9DVFp22ehWMk8rp52h4b3XP4CAzn/ilfFUcdoQ9n3bKsoryqcUAdU4hvsTtrG857fns+r
H+TOsLG5DIWH5flQcCSn1kvn20DRXD/yRkT52uzdYPeXkqjJOCArqC0sVg3/8gQ4mJrgKubJm97G
vchW9OJf3De4tJE28daHFLL4Fjmg1Qc9MvHNVpt2YaAmOwVa1rtfxnP/jQQdlRPKheoiNysHK80w
LYe6C9oZoFI5btw0Dw5pudZWvHKvMRLfQUsCtY7libI6HNkTmFa4YbrTXYdBNGJwhXsyijTZJWlZ
rGy7K3sBzgwaGDzreN0tM31hDWqRqnwZcnXeDuqAc0gdPLreveMYhZNPtZXXxCwZ/npz8xJuhUoq
5GN2IjaZsOx9CNl3JSe4+i3onKhz9mpdZDkOqVafzXOX2/gd2LHX0Q2uxUrp4spBBSQHQJlE4AWV
dP4t3D+TbkRt4mOHFB7MRoy7PkQ323LKcP/2tM2RZRHd52r4C3yB0Zz5g1/FBKXSAlmoVuwLizJT
6bl/EPAON26VfFSrsr0patdcibXX5pB7HSDUDI5jw58PWUGhhDxKfc5phLIbamXaR7EdrVRKXloj
yy+bn/k8YMDQkyufD9N1atwrDcQRKMchOAcZC1jCTlzjWqWV0UOriGLax7qTIvZjR5CaJzLu/qYy
hZtsqiiYUIVUTbkhABTxjksw/VpFunxOJ++3FUzTXhka64tGjw0/PqeJzdn8zJu1FwAhbGTpdOYN
mhy6tYlt2XwK1b5VNpHWI78y4OBCUu5oI65JPLx+OQBeD2nswQFTQ9PLcWv3pPaICLln7rtOdN/s
KkahLMPKtfGl1bUOgksCDx0kHG0/K8CAboOq0L+rPKuTTVuY4iS0TqfRaFi/cA7HX9cQ1PpzpxAP
lRwPeo6MyLYeWjjSBZ2ujz0WZci8wN/4UTaePv++cTjayAnUGLJZXbqtXWGj9q6qT42NqA1ee031
ddZS+WeaaOBuAwG+a4vZ9uyMOPj8TfTgrMzCQkjN0P32kKmCRK139ncjTYyniveKBdqqT5EN6mxc
g2TqpAixO3bxWInJPrZCKxPM2Vrtjjlrp5uqRChepq48jdRgPwo7Qqp1RIoc+Uj9g+y1FgPyURy9
2InVbRjrA0ThUqPY6Nhy+ooaCfqAbqBEYiX+XHnWz3U5IAT8w4UzdL7dkDJS+9piV5cyh5wMVpnY
PXdhlLKaEP1CntREb9/vhfv5/UcY2hBWorAJ8Rtb3E95JyYqIkPsx3bSHJDzcJ8wqB0Ojhh7X/Ku
+Ae1lGAlbly7RDysvflUh+rSMmPOWr0L4hJ8YN4P+g2z3J0MMRR+kQy/aN2oKzHjSkSkEonMMGgY
2JKz2vHrMIV4q6Plds2br4zE7HhZ7Moy/o32sL7yYdeSb4aif0D5k2b6so3u6lOFPj7PS9utxHOA
I6qvupW2k0A18OKTzkajzbw3MGBA7TS0byu9rPfhBH4y7NQ12saV+Hz2axbBUi1QuA1CrgKWkAJZ
lGy7EQ+zqAGQI1NFnLJE/fv2fro61wbQkLmHOLOCzue6aTjsTsVtgHi2tzeRnNq15WzJ6hTGyqG5
Vp5Et4zECkoKknuzwPXrde1dPI50kL++MwHQCpMBpEloFvs4rqKt7aZyLwV4Nofi3LYcjG5Dc0s5
FUmeH/SyN7ZN5nh72F8rKcuV3X32s+ZVeXUrElNDl7uDTBmXvCM4exVFnASBDGliHV5Tn357yq88
P6jRkgBii+PwAFlOA1bAdqpl7DQ4EbuuakrqoPkPPRvUPQa9KDTXpvTVKlWOetmuHa4L0Tue5qCS
aYfOHEQ6yIvcCfzLkKMHRgRRUexBPgJNMBeFWnmHoMafCSlRc4wPdlp9wcTqBPrhjnQLzQVvpzTl
90Ervjko3GW2eHBUBBay9llvvXElBFxJG2hO0UoHWwpVY5lGdjCKQoRNYr+30QxBpc/bp22xJhl3
ZRQstpgHqFLA4IxF1pACpVdzJaQsP7r9pkXZzk/dVFv5lktGHFpd9PPosvDixB9nccbQfIEQHWvB
oVKAH/fSE3s7bdKjmIbgNEMB7zwlKZ9QWQr2ahVZe92uVF/U8d+3N97lRqeOBpqULTdzw5e5mNrq
YYWAUXBwxmTcmQk4nmFKQ7zjUKcoEQpakaxdGW/5zu6DFnewQFLgivTiLrXq4igVQ/dnUZ2fUhrO
8e3vu4JWovw7o9zsGT3D5j4/ybqSJSCBHKxGK/2UGi0+wfgVeyiJFwbu8eNY7dNiRFfONYONVqcO
+hazdnsbxw+uDBDWQB0v3OV1K0HYruFftMvwTg+EGrXu6HPisHSoSAZkpmLpeofaQQhZhuoWPFWx
MXJrV0SOtiVRfqLLb1Kn79FPpE1gldg+miZt0ycbjfNg9p1z8k9jtQaNvLJUVHNN+kYgWKgPzn/+
KgY6pRy1gHh0cJrorp8MPB4rRX1MA2/47FooX729UhchkOyFsoSG7RcVON7z58OFjUyiSE6xb+KI
uw0U1d1OUdJ9cM0cSd8kpGUb1Ps41b4PJQrqbw9+sQzz4HBAZjMFtCCWbdVpEEaL22jsQ4eONsII
PyKH9EVLU7Ep2/KvZXYf/8WALxVXkhpqfIucLVYmV/ZlRzDrysDP0rz5ZI9A/71RdfemtLCQcps1
Hu5FbANLDO6FSM8kz0fifIpzBTJU1PGVaov9qd1n3jYPxrU9fbFv5lG4x4gnBmiX5b7x0sFB34tP
kyHKbiGG29tJyaJ9VI/tvgdG/d4n+TwepQXoFHh5wdY//yrZhTgrYfftJwLtBTGF+CN39Rrkb16Q
s9fkYpRFHMkH3dGySLJglnMvC2iZFBvcD4GNAiBdLWfb6aX1Maz7tdr0lekkOs+cIaR9Yb0uLqTB
NutOj0f6pEWOVdCUOodmGuK9rY7DhxTRqJXpvLyayPhmjhKHcW6HLs8C0myKnuBR4welrh/tNjOe
ynAwbtBsCny8xkosVtvMRz4/uNVCrGODeDYmQDnu+e0z8kIsXcw5yHaT5AeQOAImi6p8CB6sUlwI
UUFUxRvQMclWV+o/PAwB7RPZN5RpT54cDklobEfqJbuxGNHgI5htvCDZkiRXe8rs5q5PVUzH8ILF
kn0/xu4pjfFfGlT1sa+Tj43wHgyAT8hZOXica+YtBRF7XzdNvTK5V07g2Rct9mqJ1qgS5WFEnjf+
yi0jvI/B/pzenrdrO4aO59zLoMFMQFsciLbE80hPIx/7RHPTW3m9T231M2iYboeYyRqp6fLBxIZB
mgIcLO0BjczpfLzBERh8NrgsRZ387cSZvktGdHRT2Lo7EVhP2I2ke6Aq0R0BuKG0FGSH0XaU2854
P49h/i0zYIoGLCFueVpyw20KSNKh7yG2uleMPkT1pUb+VO95EGe2eXAzxNDenvArsWGu2ULXnjEz
AFPOJ4BHSyi0hlXFbPYxDxP92Qtb8UmjR/msRabc5i3lvE2GTcPKUl848KhEcUAzSAzTe6Weu9hQ
hItJG+M48lH+vg01zF3SIEDPts/oozmURpoUl49s+DbgM5aI4DFzEJq05S9euL+lFWzTXiJIKrq/
dpTSUsogdyvdT+rUxxCq1a6u2g+AthOkauRPxyrqfYsZyj4sle3bc3jlZMw8IG4mPgVBj/mGfpVt
tAhBWqPHHELiag6eg2Clp8Fx/xej8IBgnWjqwgA8H4UqKA/LEP+1nqfEjh2tb5VudFdO+ZVsAgw+
qtMQnEnyl0lum6apkvaIx9CNn7ZQOtVdlGbaCQvThuCdI3lGTWVlK1ydQJDiaFaBzjeWQkSpGguv
c4zQr03vl2w0bW+FsVjZ6ZcvxXm/OVxE1L/nd+piAosqMBOXlick+aR8MOUsyadN6j7Mo/aAWF+2
40Gf7kEdKZ8xc0YUs8rUPZCx+BOYmH7bd4NJJc+0HrqpwSgpSTVy2MqZXdzzDBXgln8q2aoK1tXZ
cUkOqDjD8V1ml8iBxkGDxTzqCV6PVznqMHYX/f0Xu4tKHCOwk4CVnO+uMi2CypUMotp14xuJsPZ2
lZe7949ClgzGe4Z+sNrnoxhOk/Z0IVjoCZJvPjoVLvNkBW+PcvlwYqXnVj09XyiOFwwl0aaeGTgN
kTRUky+yn8xTplI2t6cY9RLe6TtM/kq0nwBTTuXwiASGs5cGCK4U2O2xH9DLQ/qTbnqey5W3wrUc
BfySyigzmp/E6HwO9LC0RQh798Bd0v4EzYIRKVSTrSomiT46PpS14G4B0Wyiwp9BbmrtQ5JgUrQy
S/NAixQF4j24OtRtaD0tARTTVMR5mzbKYURn7SGMhzsZKu4sCmwerMQQD3nZi23kBX8paoq/gRmS
ZUzd8FhaWJS9/WOu7HHcLMjsoVLMT8lFihp6dV/VbqEckMKVO7SJtE0UAOZ/7yhz44tsG8QI9N5l
JbYuNODcE6I5dqYPG8znq1OUpWsKCpchlFFwxJkjKOdpWYQ10XRPc2wUDzxRdWSYx/EYBx3K53o8
HHWh9Vs114eVk0UsuFhOhuXy4U6l0gxD+3xf1fFoVNZA5T7DDEaLtbvSEOWvCW1Lda+aae+XwCFx
VvOKyti2os6erMAZuk1Fk1Pb9OrEJVw66hNAn/ERnIrCJaw+2InnfQo7M/2BMKtr7lGl5LliTLp4
jiJD/+XSN9C2ZhkX5lYfjPFHm2lIWErTHZVNlzbCPA3VgC+eRycqgyaRQkLNjCl5xnguC+BRxR46
5AJjUei+YJZ2tZZ4wy62ijDYoUOneFtcqqrkmNhZ+KEbm/iuEm3wfcBjdmcPHvZKYTviK5lAndro
QPQeu7Y0P2v9IP7mjZ7/k5ShjDdTqFo97RarYzt7Me+CF1OpxruP0Yaxd3WuMlRAqXNgl9sDGZjT
l4AMbMi2U5dGvxJXcgKKtI5/Kr2nic2kDPHXUC/aL/Y0wrp1W97dxVQiU2qwB/wk0nMkP5sWPWLg
dL8GU2sf7DjHXgO7xOo4QpzFeo/+1UZounKnVWYc7I2oN49Ra9B70xU1+4Fadv81L836MTO1aYOy
fv3o0k/A9lPcpa1Q0KJCvDPfyKmk4JL3ODp10rolujjPGfWqR5jAwV5QLqp3Fea42FaovXdslIS2
X4qSlLJDi7hU/ymdtHE3Zu/FMcUbD4lVAZS+P8AmDX9o+dTJXatp7X3SRenoV1aJwdj/zhCfHdBH
p2MUOxGMz9L0HpUUC4NOza3PiPjlYoNWYPBxkF7zFML8Cje5mwLU1ISCMD2P7PCzm9kKkuFCfHn7
xM/p63mMA8cBPZamCHWgC6RyWHn/h7Tz6pEUCdf0HzpIeHMLmVSWa1PdPW1uUI/DBRB48+vPQ61W
6qRQsj17MxqpZhQZQZjPvMaZojyLwhiR9CBKyiLoK02/c1r7y++PhOYPQROdVuoHm0CaaAIZ2Lig
KopAw6Nsk3+7Pq/fqV6bHoSbe3NC2UlfvWhpdWwDQdym42SYEkYiHQjruGgeFxlZQdsr327P6TXa
2ywfyDIQTBT6Xonu13dK7krXVdiUoYxbZH+MpfisOHQtuQ+MC4/HjAtAS9cSUOMpiQfYWNgrHN1s
OxcbP4IfAJuEvFDfXGyjNCZuncgLixjnBDHZhW9N3hRWZvlFn/tH6JjoNUfuGFhR+7PMXCopvVc9
Nkr3T+z9yJTxseui76lrP9qJYf/byyW+tJkhD172ne9C8QhtA7JXSkjeJr6camcx1Yq91intcIfa
9N+iLfozWNjIv/1ddl4YEw4YYBpA6ISymyzZxTEhLw0RhZFlV6ehsGgr9Y5zQvxZhW8uDLTM6Wr/
/r6jyL6qH636TGTN15shjlJ0u/u1HO3E6reh02bUzrPxwn9r/4elhFBBzYiDS9Fic5gcrTO9pGQo
L09Uv0/zxAf9UCO/1y0Hs9rd4xoHlv0NnB9S7PW0PAsdeRQDvHBoRlr+FUCAM0qk7blddO+M1elw
P/LgnhVLG061K8t7lK6Pnu917bYHDdkR8jo0LTjZm7XFyiGeNcf0wiXTRKh5OoYRyeSGyNsbJ2RE
m8/1REYirPLoq+6OvOK916RvFb29nr6FSH2GoakX4jgynEsEon0zqd0HZUCJMk/H+MtcZc0ZEyL9
4CO/jfmAOzmg3C36NxBpNyO7MaINTQzJrwdZe57RjKGn4R2pF+2dSm0lDMB3ZjfZm5Ud67xXU1wY
wlKJ0lOb2REEQuUJDJRz0HjdnQ+ZBzgKWAIckuuVNAl8apHrXmimdv2O7lTFzk2PEEjrqrzZKRSH
AHARpwD7vR7Fom/uEWQwSon8zdAYbWhok3hWZdY8l1RbD+6avdtXX/cF+AzqAcbmKA5om0yS+zZU
yqR+781Ia8Syw3mpGgpumUHH2cQofKM1kvdlMx71d/e2J7cpuQF7he7G5lIdpRYBoGH4dhLqX60d
ZY8YqKQh7JsCvxrcEiqjMU+KY3++fcceDLy9FhDQJaaqGRi9OjXUzVh81TNH8Xsd1Ykkq5JTbSTi
z7yIDiCbe5c7JAxUE0FxkIivf/+lmtTZ+EiAUOED0zdDnqDBF9YQ4qJ2dRPMXVJ9Qrror9uTfX1D
t7uKtjTFc64fm0bL9aC9bWUR8jFeOFniz9m2i/OEtD1OvsKIcJwoTR1D3Lh8aFA39WOlxZass7ie
8WsDmqVgpWs5Xy2lqT+0Vme/0xcNJ1p2R6jznFxq0xuDYaiLkA4qvlLU0kCXoUIJ/KzkfzX6v5qy
iF9uT2p35yK+jDbPWsjaiiu1HeZUTcdC0sfJSr9AyeneUOb8vlctVPmjGQuLPsIjqdYxRiKtub89
vrk+w5tFpZjL16BFSntuCxDBGM0hueJl6aqme1bVVDynk9s/N45ZBItRVs/8kOLJ7RzPbzvsb+qk
Hj8opG2nUsvVk507mOD0E7YVbVI+DipIsG5xx0ddWVQftx3cHeLmgngPwoBLYT+nQsPxAseHL5Y7
TH4rMej2EIg7q3GbnFQdxMHE4IG96Noj8nRVUGgGreMpXYK8P/cGTRIT9SB66mbS1TB09Aa3ZZxJ
TwdLs7MyCHEgArU2vqBvXG83tRe1ojZsIKsrhmfpDt5ZTRPj4OraOcIrfpvuE0LAK2PyepSksNJI
d2sCR3TFz3ExIQYnNVyCm5Yy0JyLk1502EFRpwlvz0/b2XsrLgGRQ27pNSW/HrpKtWEcLF5VcITF
vUyMeniE+6r3gWtPaoRupJx/CCvT7mXM7teTHL0nMTlnWCbTHKRjb34v06b/1OGfZwZou6hPrppU
JeK7bYsybaql98nijL/NmFgx7zQfkCtnw0LvvP7h+Zy7CK+va4Zx2UWJMY5xdIxZmgTL+UU3+5Nt
GSD8Ke6FitcfQcZ2XmuyDVAP8CXWCt7m8os1YU5zUxGMFeBrZz0y/U624mJp0cH9vlohvDmdUDNW
LVMNOfHtlSdmNe8XbOHD2enxOjdn7ds8lTPJ6Tzlp96oOw9r8bj5E0aj/g2ax9j4be/9VBqTv9RD
Or+fYSH+FYFAak7mND1n1E8LP7HS7LuuaMi4zWgBfp0sA0lW4LY4Ujm5fOxkis7MHEX6tzzKtCPm
1/r+by8dnmnKW9yia6Xr+gOmresgG8YH1NIhDlMXzbFYjdWDo/UW/MY+IflYAzhEoslhroeZ0iIt
8E4kQm3GMQ21NnWxShrbCeVVQk0co5J0tSgpox/40MWfWs9aHsZIpOKSKiKlbwNMkUSumrvc7yYv
/XT7BO50l1aKAAIHoLTBaW+pP5XnKFnkCC8cO/tUK96PKWtWGbXiXMbWReLzOVTinRdR3InNl2JU
/8yH5VnOBYbo8mNfj+dRpoGllp8GKvqyM4LcmS6KVp11dCwVDxpyzGnoDZ6S3mt8HQGOg0XeiQSo
Vq54B1huFBI3t2Qq7B7Xc90NyfIAbfYAa4rVor01rSfN67qTs4Icb6/b3sVlQRuESkb8Afh88117
lL6TcnbDzvspRLE8oqBa3JcSCLA7IPjbqLntJ3WTn40Y8PbtwXfasWh5rdRQ+gPculs4MEaSkSNB
9IQZrV/fyepHLWrvlKz5jHsgrXStDJVefCo97SWxlX9NeAx62h4puu6uu0OXiLQIBNYW4KKh5xvn
deeGS+y908ZkLdUvPJ1lGp+9qO58J/rn9sT3Di3Qa7Kg18Bvu1nHXggYdXxpqY3GyStcB+dKTu7t
Ud4KMHJouRhQqofJSFFnc7tWqYpWRM9r18XzD/iBbohbF9h60MEnPS9SbEXpe0t6J/dTXjYX8K19
4GmJ9cWNJrhyqWPe2Vpc3y3YcIVZWo4XutbJ04wc3CMiZEaIjVR2mexEvEP7+vd7k+vP/z/wH3et
fVzvzXYxlLKVhhvWg54/0s3TQ9h9+IdhunbnLZnyHCvKdHAIdz8NYTHkSrRpiFauB6X0vcAHXdyQ
gkxG4bLGwbGqrYOAYe/YUZ90LEAPDlWkzbOLTaJsjGh0Q6G5VQjxwqYaOnoh/mbZF8tK26d0Sb3H
ohzcT43AtPP2zlhP9fbRAIUPbgYO9GoKcz1JAP61JxSGb/K1lS5s9BUGvF/oE3jJA9SJf2+Pt7uo
K5jLJVHGeWazqIpMAVQN1DfcxNR8HELNSwd///T/Nco2AbBAIU7Uw91QMZr2qW9LeMie0h2s3e5c
kENYTbdXH+vN2lGXmSmhtOxKreeh7zXnFLsoQvyHuYBQQTyFYBZM1fUXElaOOV0/sA1T3CyN2P6E
d9wRtHdvF5JxwtuC3kSDdjMILmIdIqRcfFNS6u8xrEzfLR4hmDK72cUQDgIEUwudvK70swd47WCO
e/E6QSfNUTpYdGA35xvoQYLLrmAlC728WFmvEYBxH8IcGy8ZmeS5M3ormFRnPogW9m584gQuX5XT
R7/genVzXa9tusbcv0ucfGjQjT7Vdv5Na5pPbu++JM5yhPzbO3G/jrg58KZwQXGo3MCrsSt9g7+E
oy8XCC/BMi7KwRZ9q6y1ktdXoBNqmRZgn82HrZs+7fOe90WMSvkNh8ap9iUCwOe6hRCe8OY+LS2i
juWs/JHYnfcwIvp2mvANDnq3/7vWnOTgW++cGnBx3Dkc/tWiYvOtG0/BUJ2qfxijqHQpS3N4+H8I
U3e+69Uom3kvQ9LE8XrPzBMaVKj1miE6Wzats7b9kMdziq7cUWKxOzMuNm2t4Fj0g673klUpo+Kt
t45RLSNB4zIH9prS374PdgCG4LVW8zAq5HQIt5SCyDHyyjR7hxcjcRB4yrBhD2TeI5GOQvuPzvay
b6aR49qKI5OKuaFqKXlAbjJZD1Y2LK6P74+Msegpo3/7gQq07ynV4OIEPTho2Klj96Gtbf27KQkP
fKPxICf3y1xT/6E6vzqVYUMZGD3/9JW8XnuJjle8EFXEL4Yn2h+3J7yXcZCUQpMFXw03e+sLYSPt
rFWgHKkh6cNHq/dwoafiepoSLTm3seb+0WTdHDpRJwO4lfkjsmDmTzqMw3vNisRDkis40feAKW7/
sJ1LE6TpCvXkVwHL2twdqE6a2G2he5EsNoarDtDnoYtIIygzBUVe0B4zFHw/LeOrqzbDl9ujv5Wm
QA0eFAliH4BILQzNrrdbQfK60K6IQvKpoQm8LB6fk8gaZJB6MM3KSdO8U+628YtWr4oMZm1WH9Kc
XCJBBC7DHb6lYe2WJLUn3MKVc1ZPIgmzKsWCt4eHjRC5K8yDn71z1cOhJXtcyX9g5zaPpjPpOGuO
a53J08fnue+Lh1qp+z88kSBcMKDE4FDuCtU2sg9YHDvHk4YD3WCY1qTH6mbkXNUol/WQ06ka9X9r
GY6/62k4YEHvjPIKbHwt/dEU3lw8XiaywV5cJ8TM3LV8z5VG61umLA6i07cXHA1g4JMrA0slOt08
I6pwGqNqByeMWk+cVCVPXpKsyQLLnJy7iQzHL7wof7m953YGXdspYIbISYnHN4OyHaXEEtwOzUhv
a39xvflD5WlfI1tvniq5lH81zmQfPBiv4JzrGJV+B58Nzg/schB81xu9LI1JAhABBdsTjZ0iNcdI
L3I7w/EXh4LZu1YO8rPajGkcyNaqPqdRi8W7UUW9ERaF3X7vEr2zINuWxmOXtO5MDTiJ25OM7dE9
J0Nmy2CZW6cIWsMqVNArkfYSSWhjvmjTKQs8UWX6k9vMdY3ITZ/FftI3antq+8n42XPaOqBbJSQM
tYmqv70yH386FL2/pU7VQWZGwBJTYzNrhlO3tMt9A1unDrN2Iecq1dEVAe7rGMRrirLwYAn1haqG
qvrIyXfug1tGeXGJrKr2gpRy1tOQdqI/xbZSwK1XrMWndmbJFRKzDIFVx5U4gYSUgGKLyc5PZK/i
45Q7fXqe5/RrbimtPKtRNInAgbHybY4G8+PkprX0aSNP4hG1ssk9ldVpdIZWCwXVAkx7vcVGg3Uo
pmd+ffY0NEVjBvlc5sBxe9UAmthn5cF+2wlfqBXDsyQyw5gL5Mv1p8foI6XomDgh+svxAyX19mW2
qLm4sWagzIl6Ya3J6F3jASKa8Hh/h4KHDCubDnXrAk0wHfn7aaGOugGVEgJ+ahbbtDDp3SjGwNsO
hReJi5HX/R2eqPX59kl7GyUyClxWdN0A6pGyX09cCjNJ8fGyQ9zfxKUhdj4h5nHCkWQiFa2OJEiP
htvcWq3htR0Xih1C67KDVpXN2RuAZKtOH530dPj9BI2qPCk97VIcFGi+X08vFUqjLMpsh5Mhm7up
o8EupDIe3Bxv3xpGWXMzaENoN20Jqk1rG7gCtHZoR3p+MqJ2+jgYsQGmUmE8THSfHOAkwZJORwy+
9fdvriwkQyi2cEkjW7LFaYhYeoWYpR0CaVeCWbTIqpmivk9zZ/hd8XCKRx5ZE/QBmqRgXjdLmVmL
Y+WjFVqL19xzvUT3g6OrqX97Q+7MaNXgwWkBaMaqF3A9DJWhIi7TygpFosSPeZrplwGMWFjVTnXw
UO8MBVUWE2RS0VVoeXPfm32CKkKZwN1OlQottqUO4hGrclktRwW/3aFWpbTXZgC9h+tZJW2Sts3o
mWFppVWojEipxqM+3mlcigebceftxECMDivPJ5XOraYlrdKmSxbTDPFNhjybR4gIJrH1Tl3S/KvW
aCqSf6D8bn+1nXYUy8gpMKFJr5acG2iCqpED4GdsoIdK/aMe0UqbJG+ocMyHQeQNeoqD+TLG+l+Z
Z6SfcgNcKMYiaTgtnocwl6U9LIhenGxhdmHs5iJc0BShKZTHSG1GX27/3J01ei2FkhuCSqZEdP05
yL4jcpqFBlNhulx23A1hYAIzvDRFlFxuD7Zz53lou6EsyccAD73+mF/a7XRhPRcFJjPER9t4JOq0
7pRZGRDOw0NjVorxt2kcyBfZdIMptNg2Ydv1eKOQI0cYiHW0gMNtNKjEhVukB7Pa2dGv7DPyAT47
ePvrUZxsyGopUkaxZ/PF9sR8jsXSoRjPdX57Ad+GulwEK/uejiEyHlvcMX4+ojQyh9rv3GjvI6+N
UTZIj7KsHfYGlXhucWQTQSlgKnM9o7pwJgvpTz1Ev1F5UDw3emnzWNKKRLok91NTqc5uLad77Lim
f4qqmcNyMqf7Bg2I9w7E2UfPpv9tpXW1oA4jRFATw+KskSZ+7yRLGyyaYn+wRDKHv7tAVFxWQhe9
blL2ba7TGXXV2dLVkVShlSJk9JfrNvF/GYQWAgQyVodzc708Wr0UPWK8eoi/9QD+sWp/2HFdfr49
lbeHBX039BbWAJzuzJaeZxZxnqEwQANh0SLKxH0SLF1HhggwB7Xh9JDQ+fbtvh5Qv56WMhKxZpPt
hLpUuodZNFWYz0nxz1jl6UPylEDe1PohoKPtoObSk4SnUxKiXzR+L7BNIrR1vJfMRnrEBcscEga4
l1YW+v3tdXl73PiZtBvXJsHaNtv8TCNdahCZjoPdVF4HdU8gKEe190F7GAcfeoc/wljQNajVQ9RB
3fB6SbC+8QDoYUWdxloewCVsTlpVaYFSZ1MYlZJ+CDLQ96qs2hOSQvNpyE0lsMu6PLhj3h58fgjS
+GsRn1z+zWbwSM6h8Dgh9lbDZYzQKDdm76hQuoPPZBjmCbIOBhRYnuv5xuUi2gjMAr2lmNwF9tkl
jpLer92axNqSKLzM+hgI3KweJfD2+5Eq+sH33ZsqMSp1Siiw0O3Xc/HLI1FlCRkvQI8wiR0TI8Kk
Cgy1N3/7JiXQJ6deMSukFup6GH4ZRZWuVq3GQmHajc4pmsf5kpVOeb69V/eO1GpWiErQquKx3T9q
30zQovSVo+iA8HS16aItzj9j4lBv0TUobGNePOjEAAehz94heZXLRqWFnGZb3kejtItEbbKIi3Qe
u9aKzm0ksM3WyqOh9u4pcF+E3lRHwV5t9gza/IYiZ77X2E/lacjoW2pamuEw3PGoW+bvJzKvKdrq
vOtRz97CdzUUk1tlGp3Q1ufqXu9T4YshcQ9Ch91Zcb+vFvVcwNvQYdBmTMeViaJS6bgBDTNJBSYt
L2kxfjGmWny4vVFeoSLX6QuzWtutxGCEj9u0O6cLqUaJa4dzV5XIifde4FjpdEqwDgji2JB+Cx3n
gs6ofRkJD0KYLuifj03yPjVH91L3iLArsEdISnALkRZsVXNolGBoC81HMnx47nE0eUp6Mtm5w7BB
i2z55NrDeOqXFWg6xvO9Q0ITAElTK9/TavMimwivXwwMjHacfLtyfUZx7WrCWCiz7vTZyB6rCRGF
/5Fa08Vp06DZWEDYlMrSPiA51UPcGd2vtxdr79usXH/kMIDKvhEyM+rekPNCIU5phB4KkUchJQuw
N5BFaFAb2gHYeO8Ur1hjoOK0y4wteFpqdSKslPJ/6+m133SF8YfVWdr7OsqMoEboG7NWZAE9gGMH
x3jnLqTbgHSaRwYISGNzF05x5Zmtk3JLDVb91E9oV2uibQ8el53LAk9dXjiHbiQIyk24ByJ4ym3Y
2+EgOoz0hCUvqVE9TdbUHpyqt9kGRcxfRtq83UVhICUtYk5VHFuBoZcjTgMA0pUFZJKjYKnaqErz
XxYRnggh4RqzbYX0FbgrXd3ia+lZ5XRXelKhXZQdYbdfIeebE8w7suqXIjxF1rGJFVK6VAnwbd5O
gKfnCjxzEHk9iZuYo1CPjfh+MQb14lJGhluQTg86IFl4eFJcigmZZlK97qSpnXmvZgZCPsUgTp2S
/i27UX8GcaHByLCqi9Zp8qHLh++LgPHmaaCuhqjo308IUzwpXWQHnQZoMM6iEvrVktzdPns7fF9y
AovmBxJgBDxbGZVuKL20KwonNOJk1kPNkIoMYsVw/xSSJqSfVqpNRyuP0dZIx/m9LBaz8SOrbh/d
0ZTtqUbY/2LPFQgxdJTqb3mnTke1vL0dTZOINvXaiKUFcf26J3USS1NSxMybHjkkVSmDsRr1h06x
jkCcu0NxG60QLoTw3M3zlyhNGluacAiE8/pUe/on6KTZpa3AyRws/d5tsCrx/t+h1r//ErNUhehz
J7HtULEt59lzEhm2UZU/mZD/wsmL5A+lEv9m7tT59lAnD6lLHNqXjePXQm0e+9L+S8A0OYjXdrJF
iL5rL594UYP4sflZFOpZ24EVMBPbH60klPjaLp7zQ/OW94kC6lLVyF1MGI1J9sHop8ugJ8/jCmfv
8/TDLJV7Wyv/qKwumA31Xesowbg0R/Ijr4Wl7fkkfoZzz5POXb5J06lyOEsrqO+6ihLRqe3H+dGz
4uHcpR11eIx5wkJv5SXGAsKXSzVecPeqTwR24jxPxnhWEFI/58WcXRQhzHdeny1P9mgDz+cBPmf2
on39H8giGkB9C3NyiY0xGsbjGRyS6cPnOoIs7iD4VoY1seVaU2FKm10+L/UcO7lph6vy21+zbCsf
xZ/hlKlmeU+3oQsUY9DvFL1YPiReCZrSS8nei8LC0Z6g9D9sT8psdI14qPBI2ewDPEinOcs8O0xW
XE7bFCge6bF5Z0Vm4WdiQVrVVVJ4rqjmqcL+pxnKASq8yH1CUxQbG7UPG4i1B9f/+l3ffHeqAUDw
oNWATb8+NZ4CIknwvIdtEj0RNJWf7DyuP3UDsrFSVf+xU0deCkjIobGgm3h7UfaOLGkGrUmUwxD6
2Ayuj0Oe2Vlkh+Q680lLoXkQJnkHycxOQERlHxD3uuwIlG3ChF6LxpbqLU3CCptUK+rHp3IWX0yo
JOes834fhQV5D/VHYKN0QVGzvV7RlU3Sp41jh30SOedoMtJTraNZfHvpdjpRDINOjklVDVjx6/b/
5bor2sTQlJEOSZnnvY8KkgioGX9d9No7zfz7j3FGBKRprAcjrlD4dZ9dhU57P/1x+4e8XV182xA/
pBcKfw5Vk+vpNnqr2bEY9XCaxXeyLT2wFOjZMTbtwOnK7mC/vn1QGA4s+asR5FvtmdoasF+zSz00
F0XpfdBjvT+IInnU7cr87U7G1Viv9YBflpgEqqEHm1PJitTpqRT5v5GsjsqJu+uHBQv1XgJM2jPX
6yeqKLcaGwDpPMOgdXtPPRuzrM5O05FUOfNRar+3gGCBQK8AJQX3uAlnsSWdV1yzFk6O7PwKBb33
BH7lubW06Xx7a+wNBegJ/U/qc/BJ17//sn6lWqBxgTQX0IpSPfcpkB61c/GgcqL8YKi9VbTXadF1
gsi5XUXEbqG34yxAvmOa741KyocmquU5BsL4GMmyPtiG666+vjbxMSCrB5cOdRT10eupcV3PeZJW
TG1RqWmN1KXOKc6X5IRdcY7UujgpcCZPk/COTsDbS5OhdYrc8IRpFG0BHVOvp3obCy3E7Lu5q3A7
80vYmQcLuj8KVwt6ZOgBbusWC6b3teamGo6mmhl0PSUS1BiOjJ72dghNPJI3hJAIR9fP+ssOkX0j
ARPw2Vb9dYho84KHoZyD2qybgwnt7RDcGqjfkeqAttns+8JEXKxqai1Us1b4WTzZpybp9VNMbcDv
oDgfJHM78QcwZhj48PDhqVOWvJ5b7WW0/ctIDdMxdYOiUfInxUXHyFRjy8/RwD8X7KLENxC+Bs0Q
6Re1Vpd7kBh10JTOEeT+7VLzcygMI2xD0A9O5/rnlGqlDfxYHNlaFyaVWqfhyAMWgpX4fPvYv13p
65HWX/LLR41aUlhYE2pIymaf58rtAXfmOGolanGGjvbz9nBvd6oFbAu1RTRsiMu2Ll4tOg9FUTKx
VYHkzquj8Sy0sj7gwu4sn2bx8lAwJMOjkHc9KbctAbxU3oL8XVvep5aIwxKs7j2Z51GPdGdCYGSR
jCIqW2+XzYvagnjt9MpawsVCDxoF5T4Ak5Md5Es7X4lRaJS59H7XuGgzoUi1esfWl9Bqk5qivHiO
8uidNrQ2m2M+wky9nRNVN5AjMD7QDuCpux5N9hFLZkx62OtGHSLYIhAHapUvt7fCKwrl+lqmHAmF
/xXHa70RQvfKuohJ5tSw79vICEZ1in4spW4Zp3pExckflDbKT6OIFuJZPLkfM/DUMoybKukf+E/G
+DxYcW6+n0QjX2iZxF+LVslRTOKuOIFxjT9m2VyO91G5yD+wkbAVTP68dP6oes2/gFnlFwynMs2P
ZL98la5RSvyjTevZqhXRneJBXRTfyEYh3ifuSP5UaFmtgWJS2E55A757cqovqhi1Hhe6tYg3rT2W
0+1l2vkY5MkaovSAXTgwmzqTipV2adiDGk5t0d01U6qSnCbJ99uj7MBkVzwNKnqrCA2uKJthEuJ5
uHlo0UeTQq83HZN3Zbk0qCAic5E9WXJWMr9uC69Fo576rg+7xJmDLNOtu7iKzJfUVuXnbskj2J/A
qg4OwNsnHDAHIRBaUURdb5TQRzVP9anM59CY7PJx5cKejDEp3jWdAiYCtgmM8bZ8jwXHkQru2/Vn
ZFr8VN0I3e1t9RzjRjqJHt3dBmeLiw6o9WS45XAwv51RyNtwKwVvBE9ja0BAmGcqY8YB7/psRF52
QRLfnOwDeOnba4RtRDxCjwPpTFCA1wc7x3dcn6lihVaqlQ8GvtQ9GEV4itOcl/82SeIcbN4d6tiK
wVlFCAH/sH3Xef/yvNSiMYZ61mmqmz2JcVxa+deKVnTzIBR9qf1WEfVTO6lx+ajkDTzlxBjx8YjV
uVL8zFBc+9wtZvdTymR4Ik9PojszmusvHlXWJGikAr1MwrtDGav2FN/TG5rJXQSH8zTUWnZUIdv7
TLSwidCAzyKssl3AGua80WBuUi91fyrquQo9A07b7cN4NMom+tGs2nFrtVvCuOrSRxs0WJDahXuw
5d4+knwaPo4FuAAA0zbGGt18VJATY8vlZe1XTWr4Zl4uQcyNc5D/7k2Ix95CtRU0BijT612gwBs0
4yVl3zXe+GzWCq68mndUVNwdZUWZgWdcKSKbZYvBgjrp7M4huQcFOqsYT4oRHUX0e2eINihB9opm
sLZ5UqM2BfRGcyYFNJI/Fmvo7sC2ibsKRaCg8FCfu70Zdo8Q/i/0iJBtpqWxefvHxRZNT/8uLABK
P4pOH6pAS5evsREh+8028Scpy2BSrPJbxKl6j4O1vHPA1/ltb+uXKBvjl6JbJD5HgJeVQUUDLq3A
wYx6fTGbWqVFnv1tdmryhZNc/vads54Wrk+CCVrd24fFbqXTq7U5hY2pjWEGk+Kx14XxObImHXfR
3j6IMHca/2v7h3yP+IWvtAW/AggQbbKul67U0XlOdP1rmrTRw6SrX+zJyEIUSyDYIHx4IcIvUMOV
R6JuO2CLlQe9xrhrZ5fX+3rD13OU2erUjQAcS/kNmI+AOEV77EMl4+ZfRaEGQlN5LMqzUY/zx1Jz
GgejK+dnaY7FkZ7F24NOKrUKvxFCgD3ehnOTSK0BqNqqGU7TzWic/slCde5UzEI/uFPeHkHgJVQQ
VgI05aVtvcLJEnyEBEMNwxj/wLanP7XAPQ7C+73lpVhMkEL3hmbi9rXEGsmzB1uMIfXkz8j6RIEY
aGfOCxIyk3haOuthckYzUPTh3uqyP8nuj4BTOxkjmRk5zJrFsKZbtKE+W84g5mQMxxxBJUurTGzx
9Pi9MI3ap5RWUXP3jHAq+yLoxrl9iDLMHKo07oIiHcyDW2Jn4VGFRd+J3jryBVvUay6pNAyKNYRF
ahsvEm7Oaeyr+IBMtbOTYNcTH/KU0wN8XZNfXnOtdoHTt4yC9k2NEn/cfuoWkPu+qhjtwYxem4zX
6cEKIKBKSS8KHMFWhmVBBIO4XutoOE44AtkyCQC4uLiEjO4ynabKVBbfUqC53dWDwNdbE/ilB9ag
wLdvo9HsTh6cr0f6StFPq23SAk9h0Yl7aUdGcXG8jhpa1tUG4NW0PVutg7C/Ucv0J0jAwbuLU4sB
EmwfFr81pJYj0eEit1IBri99iv2l5oMxlXVgtlV0MTr62ogX6fo72PrLU+q0zotqTrgmq3VXtqfI
mdXYR184KQP04fuzpiM1GGiR5U1+VqlD4jeD3j7NmRRBhgpNEeg4syensuQHnWwlL7DVqzB+u8zF
TP8LUyD97GLXUwEIhlYXRBn2IX6bNOZ0Eq7VD0+GV7S0I4wEqcMEsNkYrNrJtx+oNyhh4jtozMAX
VgleLrv1xfxlV6iyVExk0eCkALc66zyE35NoQAaI5PIdBGQsDLrE/SgiS/xwlTy+N6vReTZptvrI
U9OCSpHvliA8HpvC0Wc/y1Xvj4Y78QIKNXuiTZj9Zjyy/mLMhhE7B3UD/21zPTdSKlDV+zoczdIJ
kmVxiB/H5SCMe9OmY5hVmIHeLVMli3CuF2YckTpgg9WhNqo6bpNZh0afqiepj6BkibSU5ghc/Ma0
S04kstUc5OhiBiVUWl8vih4PQR2MbDCPYOX9ODEn4XfSwCasq/G/u0i6ZtKnNCFj34LbXfkIhEnI
hEOFVVVpF/fZoHLzYWpm/26+yNwAB7B+FArWjt0m2BKgPJOB2D6sEjt558x1+mSIxPuod3ZzrylU
3q0OB0BMMprqBRbt/JI51Vr+n4GXZGYm9WBpK+Pj4plHiu3bu3D9abwNVM4I0mH9bJa9nDOKDRIL
8QkHa7iIRhLmVXzka7HNSBmF5gWjAJGn0rTd9U6t4lZDiyFM5ka8g3fWPkP/GoI+La1nGZX2MxK5
+TlB8/fowK3h8q834zo0rjboY7J1SYo32zcqdEQC8X8JhVX8UdgVe8NQx9JvcrX/NOEo9S5qoS2b
bfRd5jbC0fk0HjzB25fA4omnU06mD3bbfBPR4whs6aNjDOGwGFWQNnb7UDeJcof0x5Hy+e5Qa8uK
d8AAO7R+7l+uF6RalbRz0YRbcvefNp+N+7lKv9qFPIL0v4kc10nZ9J+hX0MgAAV4PRIy5lUhnWII
6wh3WDXBMcjJc+OTPTfxuc6RlpmQFDxFo2g+52q5nE3jt2Hx/AZyyzVo9MgwoLpe/wY7Xld78Ppw
cQERGGnRBUvdHV2AO2u6ZrB465AAosK0GQXWjwf7M+rh65Y5kMA2CiAp948FRYiDd3xvKOhFFuu6
oldeIRe/fL6kVe3WqeweKIVQTxqCiA9VNdcPE1nJ7YdoeyLXpYNgyrmgbG6gTX+9dItlTGMS03lP
HLUEx0PDpXet/NIYmNsai9G+YJjahWBKDj0d1yvl1xO5Do1kFDVndK3eivPDozSaUTZ9GKdzj5+Z
ofmW7JFC8JD+1pKlrHye/foTLveUMtTlzu4BjfVaIx/nxJOXSKf08r+Uncdy3Fyapm+l4t+jGt50
dPUCJi2ZIimSMhsEJVHw/gA4wNXPA3XNzE9SIc5sFMFIZcIc95nXsNysnWFUBfZ75nrfxXX+Ti72
u7EgAaeeSI1uS8VfvqGJPkacIvC9U2ewCTbq+fs+aacI2Kv1zrC/3oTBTnAEMA5bMEpp8dVaIstY
RpzKu50nWpzkzRVV0zmWhz8P+ZsgkctYnKwqMPotWnwdkXZFUsRT1rQ7re86KyyWYflmqMwCP1kc
9yTx/oHfgbvnpZTD0PuLaQOEzQ1r9nz8jNvGL4zBynZtbethmVKYQr/ddKIMqCwmNhoGr/u4UQn7
cm0xntus7hp/sKyB0xu3iBPdIuV6jk31GWawAjGnTJOvBk0bzviyG6nVq9j1+os3DwCK8j4bgtKu
3R9TVajPljmKh9Y0kiTMp2GqoxGbDfQXJ8u9uCMqCyAFUvklU1KLXL4180cIlXjm6fY0pTsvthwE
F2ptvLUmDYvYxCg2qSF8A9S0Wu+rIga/RB5Gic+oAuyS14dZN7Jdbna64yuIPiWBp2SugJHRDjdm
DAXm/zPQYnjopm0xwkZmBIb/csKVriitfrDanVWlbKsL7tNDbtbvXOXt6gP3DoSP+h/NEfClL6+C
+MsCDrlqdwBY+7Dy9JiYGd/Auaed3TpKHAJzfO/8/6V69XLNb5iRrd5kknhhMPfyqkNTwoVDi2Uj
VJiT3yJxuoS1mSlmaEyr98HqSpyxi37OQQ4zSU00HHv1u+WkWuSuCySMzF7ir4gNrXO02Nly6cai
sfZmI4Z0Z+po9cZ9bBc0sUhsIoni/3K0vT67W2ClYrKcQlmOsk7Eul/jTBHFXoqOoEFxQQZKbkhc
kDZlqpBKMFoCTiUSKMCJLcadMydZgSCGpqKjb3QYoGJtJteom8e2Cmulqh/m1ohtf+gcikoL69bc
aOmLimcYFzPHe4XFb/nmjP5ywHasiXfG9BeW6cXr9SC7bc5hv5pQyNm9fL11J9RKaYeCcg2Dmis5
TdZqHNebbG2LCh5FU/i62hs1N+FO7k1XFdSN6wHHnbVEb+uorlPzbIxrBiIOJrE/VqzYwMzUvAvy
DrttFtpakiOug4jytkW8FqEr8Qn0m3cZOYQzn1TYm8O5Xprq5s8b15vyAduVA6aAnB27OTiEr+Zs
mo6GKMY+2wlcnuHjTOa4hqahdDfx4inAHN0UG6vW9eDplxDF+nCSrYfgLC8FZJCdP85eWv5PVPcf
3+V/Js/Nzf+83uG//4u/vzftApwzFa/+/O/r7HvfDM1P8V/b1/7Pf3v5pf/+0D7XH0X//Cyun9rX
//PFF/n9f18/fBJPL/6IavCIy+343C93zyQh4tdFuNPtf/6/fviP51+/cr+0z//663szojXFryVZ
U//174+OP/71F6iFvw3Q9vv//vDyVPG9m6f6qXp684Xnp0H86y/Fcf65FS6J8yGEYSiwufLNz78+
co1/Um+hX0NKgaA+WeVf/6iR5U3/9Zf3TwBfwKjZ+dj/kM9j24IMun3E7xHgwcdAHxtiEHi+v/73
o78YpP87aP+gTHSDsY4Y/vXXr13070tli1k3u0SgC6SzqKK/WipQMQbTk2bUiZRzgSX1UXeW+YBM
aRfqrtQvSjWJ47TCNwniWvfuvNa2ry21zK8w5S1CfRzMIBfqFIGNtfYwabvBr6RQQm/M1L2d8jsw
ElyCRFkf//ai//00f7/7N21g7n6rG/zSIgHn/Fo6UisVtI5jz4hKxXZvcHTJzp5X6XlQIbQUitr6
0uSD6i9Ljh2MU9TpacnpHBktUSfFmMza525a77adeM15CdIcC78TVXEacCLyZ3v8OqTNHalc95kK
u+oLrFS+wmEmGs1p74a6zL2gk4vcI809nVNPXcJ4RSeTZiftpzptLuoE1bZplAETA2UCvAAts5NN
TsWiei+meR3GbmPIRKKOt8FfoIW8HE0Lc+JmLAsjwotd3pdo3nF+jF1yZn8nksiM4jPQE+KEsZ++
/Xks3hRWbWrmRCQ6apq0G9ieXl67LpHTdsdBi8aZf1ZMfB5EuS5hQwVq17aYBDl9iX5oRTlpmh4V
WRSnRWu///k2Xp/nG6HecEGGETpsdXTj5V00aQspQLoimicCaaUHNKXO5U/FcR9NAMBH3sN7gcrr
yHiD2QBKoWy9keuBpb28JE6N8Sg6R0TurNoB4fPnquvvBrd+70JvR3dLgzZYMeA3Kmavj7V2oge6
2iIy8xL7odVaGwJMS+zwwqGC7BC2DL2rn2Biv+cE+Ca/3R5y42UBReM50Zd4+ZAxI5u07QidOxbN
vmqB3Ll2XYSoPDkRSIx78F0xujFI02jrYx3n7/UBf/fw24veFByBV79+y4OSQAGbehE1VvxZjZsn
2dmfc6NU/W4WwSyAltXvCfK/TkR46C3h+RWIgmp8PaUzZZ7VeswEzNrBOmZZAoABg5qHP0/Zt/MH
EjWb+aZNh5uPvX3+tyx3lCby2o7XUzDI0hCDgZoNSwwIdpvv+fj8Zhi5FpgwihVb/efX53+7lmPP
2NQPFi7esXkeO+eh06xnPFbzIFPV1l+x3ejUpTysGkrlYvj05yf9NUgvTxvaHr80wza9X/c1aXEw
0adihvWoKuo/+qK5UmX/1VHFVyMZD1qMMHqbxH4GZC9PnY+4Y32dc28JrBWP8UxaeCR7GVW5IkPk
7suf7+03o/Di1l5NcKiA6RQn3BrZ4kmvvRviuW8MzeHPl/nNNskrQEoOKBvbE/vly9FGO8mVgDX6
KDflR5Tb9m5jPJYAA3x3HKNByXepml671N19HblAf5bue6K2b6c1t8AGzdm5Aaxfa8RkuRC46kgm
gduBPzZbLyRkf6/2tp01b8YaED4tXMq9TLiXD4otUYnE9cRVcueBjPpelOKx5rTt5RD9+aW+3fRp
6JG+0dLj/HFeb/q5CbGhs8Y+Mta2P6yJ85lex+DrY2ruJziKfubSG/jzNX/3ePTy2Rwo2uD18Goc
vZ4GsswHHJPb8T7xvILCfP9NmM5pSo0ff77W75YtBAMgbw5A3U2N7OW77BTsEzCP6KNyycuwUiDV
WW5D2r40MkjbHKc9gcD5LNzPTYLZX9e+55zz23lLc5an3aBeb2CEFGAUelGgdXvbvKYkoZ2zbsqx
8FlDuYzPtDSNK03Ls1BmzZ649S6DdvvOO//tTZi/9n9qxxxCr073woPBq6d1H1my+QxI/G7R9OtF
E/et1j4S2t1wduFXZ/00U883ZEPY/h+voue/x5tvlA+ZY5sINJvUButiVr8chwn9+DEZEtzIhmmJ
8km58gq12SOqn0bCqneDOURTQX5sb4gi6YEmApVEH07RlUgI+Iz1ogWFSU0o7pTigLajGgJdUsM/
3+jbyYnbMHg8IhJuEuLNy/tU3Rp5EVAuHFzmQzYa7in33L3jLmhoTu+qXb3dOjlKgP1Dudk8ZF7X
68CC2KPISy3yrGH6URTZR8tojJ+T8l54+0aBFPy9u51bm73GJjLzak/BVFArZGGqERiEo1K2n1ej
MIOlHm4knnR+RnndT/qlRs63PtFS90IgHfOhrcpwVIsKERaj8XEXQmSucL4K250OYjYT5Ocq/YBd
gkrBNb3tJ8bHLCvXt3R8FlqBoIWBCL6jyu+JqN9ph7weKzpNECZ5FpY2s+r1bjyP9OzatFujkQQq
sqzKvYXwbPnuasZhNr/rBvt69/+f69F0JfMkkXytRplWgs5e268RXn4YM+aqdTsksf3ODHy9JW9X
oduATgdijVvM+nIGlmaGpr1arZEeUyhZ2/QbnLyvwmyvhkqNPLFW71zwdXzIBeG1AfknqKEs8gap
0s4p0MViifTEST63XaFH6dg96b32XUNuyq8mjHhzSNDvXPdXs+7v59x2YWLiDdVFS4Td8eWTWrkr
cuG6Miq7uvdhOtDGBqIknAJf8cE46VMb5Vb+4K4/U9v9WKvZB9utr2IioLWpPoPeyv3JS5t39srX
i5LbIlFgjwKeh1H86zaNrBMx1KwFVLMHZLdkYh7bOPECr13a4593mzcAYK61aapuCRAmLG9wxgVY
HVEqmWQPTMqgX3GMQ6ohBNS1+nBlimgFyB3CDH2y5nhHnX0IyPwUPGY2TSr4Y+WcffvzPf1mOrjg
w7fbgUODJdPLURk7M+VaBSiNwRa7gVgkMDrkJy1nfdKN5XM+JlkAECPd/fm6b45qTBM4JMkEUapD
MuC11gk1G/ZzmVOWHYqfpb0Wie/BLatCDznMSHdhy+L515zt0qDwkBc99bqqEz/+fBu2yfO9nJUE
CggmgWgEtftmSMayM6ZkxLfbLGfjh9XGX4op+wCWYNwDI3ku5tG+n4htEn8A4HTX5+1yoFYcVrqX
3ipufyxKx70ap6I54N8E2M5JktqvlaY/A8jrdwBomltHQXcDtyDriGmIdvRqqtGNWtZfrKqzDo2x
ql8xE9L3sdl4+zEdR+oOdbfrnGoIAO76QJersBym6tLM9b7raiPQl64K7LnWj9LMv9XU105UVg2K
bZq8E1XDTY6bEbrebLSMx2425N1SrrXvzgUQa3uwLl1jbRrDZfOhGsS6Tz3cFVMAvSHBKPa/yTzL
67LozItwc6oittq7ZzlrxUPhNKh5tI4w3mN6/GZWMBKET+Q8G8jt9SYBxwpkAV7qOL8b91ZiPvBS
vzVO+3UcCrjIc0KOMxw6x4iSRXmnJPL2gOFUBtiFrgUrlHbDy6WwdrlrFmU/RXM1Wj/csosfdC2u
D9WqPlq99x4Z8E31nUKYDaYNXAf9YRTnXgUfVbbWbmqXU9Q6Sfw4aq3uV5mDkYyjxt+zSbezsJSd
EuilIu/sOZ4/lYqR36dgGM8J7d6fE+rIYZVL5Syqoa0xuM+MMei7JlsJm9jNCnWRd+ri6QFEkCwQ
Dj+kWoO6b41Gu2APm+3/vJze7iZ0hyw6kb8KAm9ELUprWbx+xqzS7BOcsNo+u+m9zP3gtpK5Y6fx
EfOzJBK6U+rv7OMEAm/P0o29w+nFHXhb2+XlAKYayPE4pgwRp3md7dBDK3xam9VRb1yR+rQf2i9N
hiAaKiLSOfZtZlUIZyjVh9iq6h8o7OIZXQMMmmWWHevBkjdrjD65vxajec7bZvnsgio66u30sxyl
dslTdzjrhVZe3Fkjc6KdbJk+6kJYOI+VBMOHRCzmytaXWtMuqlNqB11vzHPrNn2YztXD6lVPoJTQ
+e9EczSGQf/UO5XzdWm8NmibpryupSGPZdw7B7Ct3Y0odQdJNdW7mxazvcymPriYPtB3QUvYNI6K
V/aH1M31exqqDQa0ihGtnLeH2hrbL6lQtT308joo5YhwfN12k4/fx/A5rZr5gbqNFxUoHfdRDP4j
aLs8QVq5ob4QtYbKi6jwJ7jKhnL4IJWFv+Nmas6An9fJd+j0PCnFqDwRZ2v3w2xYT5bc2rOKV3Bq
a4NeAQXU2i9QQPNw7WZ5W+RjuXONeD2qSJd8KGPszbUpboKpBVmtDLpDnRz2UJjSJnxK9VGbfTQK
wFv5rrVaUQsE1AiHru4ufUI1eVd0dRykSy6vccBuQitVEyBzbVpmQawoKO8sseBd2PNwXwkB82ZO
1PbLOpVIY3QVqp+aoeArlGnt9TDKmM5iVn91jS49W2kqdmWT4NqX2DqGS3HmT7Yj8qhviiL3UVqs
vhDLWLpP5XT2U8fKD+WaOlHtJmO0YExzWoo8P+hZV/xQk2m8WeioBkvh4VaOk9GFlmJ+Wkw92zt5
NtNDWFHGQ9slGNSKqYZ2UpS2GgLyKjRvpSnSUEzoJvp0wpWTVqbWsxSIOhBIqEnqr2S8CV15ylz7
DHUnnAX1vtsLNIMB9/QkxYgwT/QqgLMVxO5GmeR+6rrdQfWkF+VFqiAKM2X7AiTn0a26bG+62XiB
CYe6X564h7If1jtV0dM+yCaPTl4yl8tpdZbk1rEJWlar9a7o/MfUuLOP8ES0q85q671oe/Wx94z6
nNmtFTUzejdDj/Y7PoP1eJL9potS295jkXvTTvau8zUb7e6w1qYEB7rCSQHqVn3KxnrleK2X61iZ
ZKDrCg7pKp3p02zFXZCtTqRBFQxXaSssMi27y3HLO5mN4z0uE7aGPfD4u14hvvDXxu2uN9P7XTPh
jzYtGDYbQruIOumClXrYNTDJSHbDfGoKzbk0Te8GMnG10PZEth+yasTqvW1c2wfQppzEMncXy877
jyyTLyPCzaHttmWokFPsRa87R08U3kl1M+WwWiILV0tx7rNCOJFMYu+zRPz+Tqb6+r0tGcwpwbOi
ZdO8K6gvX49qK0LY9+5lqUr72nHi6bofV+ebzinw3asxU0jiKv/cWoW+/zWm81DYEegM8xJnsiGP
E0tz1lovlQdHFEU4VD2p35JN4hp1ErpVGaipe40Owd1Su+KAuA/S5pnand02WT4Ak40A48mbsdLl
XYOiwzmWebObKOzvdCdeIiDDSlTOno0ljOWeO7LhU1HlT7MtadiLOFcCVRHGobStW7saOIza3ov0
zM5vMlLUmxrMyYBke6pO+Gcq6wfRrMb1LHA69WutIVjMC8trfFsrMqzqRuPaBoE/AAiZH2qli+xm
XT8ioqJdnJz5yyV66qbTRj4sVCPs+94wgl+noBA17a5pnGISkgwfzijmrP1SOny3RqL8iz72+RkL
XfvHLOsaWOjc4HPbZvvKnb2oqisNx0pggUkw8yI+N6rJPWpyqi9WMx56EU+nrhwwmnSTD5Pn9ptS
eneCFdpesqJ0b5UcHat6Gbu70XXXrysOmJ/sxYSx4KUf67lRnu3VMdl7MiughqZdjEWtAkwM6iBf
1vHGiaFiHJUEPcnrts5yf2wHCJeyzlvnQ5vnvXZYp9q9o5jSntZNvcFeXL5MeOI8TM4ks0iq3qyH
9ZhMEr+XPrnN8Hr0do7w8JTUitkiRdRqLaRKm8vQRcPJn7vFnvajjThXWsiEbiDtXRkU3bQe21Vr
EbSp61ugkVMXYMzVBH3eP5RSnYO07+0PzRw3zzkMkk8AWhUuPUzzbtJk/MlQkND0U6VJd/MwNZ9z
quNOYE+K3USptJbd4OGE5c+p8M7CUX+sY+NE4ySgWCG0D1q2K4Iitq6HXOafPBXWUBY7iOmUuosw
n5LNNxTHp69OoRRPhVpl900rEyw1DahFnpx1sPBSx4Q0Rf/8i2JOdReahXDbgJ+vDhaSedexWh5n
OGm39Eebn2ttFAEkJqDqvK/5Af7LctMqE1WRBK+p2rSaytfz1jhpad7BN6vH82TTkyna/Voh+CNJ
T55mTxeXCXjdQxx77bqTmpJe4sY0njGn/dY6k/MhEVb/Q2lL4kR4ftaDnNlT6M4u8qbVgKv4Res6
D+uq0z1sLPXStnlx9HIo/XIR8p48yAHhVJRnjtTyy7ih2Sfgaj7A+YrNrAr6JvmoFtOZfGcIDKlo
AYrB57LPb21rqn1v6rwrBZepy5SoxpGqo2tEdkyCs9eEQpu7BR+rWLK+W1RYL6o2izClA4m941pl
j86wflkyM1V3HNJYFY/9FlyYEwM0NKzONPVOuHaeEsJ+JM76jpSDnGffr9bN5o0U+44lSGBSveOU
MwaDLRgsGUe7U9NH4J248mZG6xTI+xYFeWOS7qe0tY7NNBQwuLKqO+Cne0L2RV4Trgw3bKSl7wjn
sbK2OAbdnzMi3ZAJ8ul23jS2ObrzsxTrGXPKJBR2596jcxxgQTHsnZGQWikn/GPS8jDOomIDRQ6d
NA+lKt35VMdVNKf0pkbF0TiQ9Z8xc+pgWfXqt2plRW7rRJWC602bYvDnxrXre8382c5H5VAOaP/I
ueWCVpE+8oaKb1WX1n5Ro0JauE5y6byO6Nr1joU1ychFjeqDQP7pOG5Fo75L5SfbrrIT6gPsQH28
PKpqKc6Nw1JpqiaaS1A72qw24ThIyBaycQJHusVRNYx9N+ZI9+JDHLWQbFq5hGaS37OYy6BI1kvR
1m7gqW0RDYtxI+xZZeVr5q0bb+BdS6rNUS7ZuBNZWn8o5na50dcWZ+q+b9PLorGD4t453mJg3uxX
pKou65J/4Gwb5fZmiGDBuu+rnnB0BkEZZY5dBR4b3a0lR3qpZWVd5UPW3c1G4l25WvU9nurlXKLt
2If2aLtXcvtA7UWeIMMLnkprEg2cuGn66Mm70SALxN03rLwzdfKUztKiHpaMD/zOeWJ1nSa6bVvV
XhNPSfW0OJm1UwWaDQ2z9jQWCxGZEaf7zixN4uQ4v9JHBJXmoWUMk7iLsri6SKvWLgp8Ili2rIwR
57R4iOUuHTzsUYC98fX5u2ErqCha6XJJY2MNLYLBozoXxgOyY91VCeLtbtoshcEyqTfJGHf7CfMA
+rtjodgoAM6ywk3Egw+macuVs+rVvuvN5cGekbPJvSa/M3MbWEdXwXtwJr2BStSAnzeSujD8tHLM
0m8UZv1K4uajONqd6ZFkve/BvnT8PjNZPOOq5Uug1Wqx89IpjRJjSAqshj0L2JixPts4tMxhZXsF
v5PEE3F6J+ybJU4Npo7bN19zp0w+TkrRHkUuZbNL4tlNQkoW0y0y5UR2ubrOF5B282VqdLnrdKUt
QJjGbFNNv1b3Y5krVyUCvRz3q00A0GhwXD1qmOBrwtGEfBkDjr5SK1PeDW1uPcmp+qnknWXuqGQZ
DDoILz1THaWkCtIOoFKWttzPWHldUYpSTskKc1Er6vxu83f1tU7zvqSVXX+qJgVnUXvO9s125mtp
TfhSZrzUtV/YeIXTuOGkEwliq0QSNrTJB9WuBSH2mm3afjWVXAt8IfbNF1l5QT1Znr8IFZHUwXL3
ueJmwUQvaBHrElVLB9YWF7Y4GESBzExmOIcpTURkL2X7fWF6hWriWKD2FAeaOYqIYHEWIJBdvCg3
VpUMe3KE9uoXmEaYvRYVa7VMvgbK9qmRjR3avatBlsOOK1lSN2ipc/skOO5uWBFoyMFR5l2JKNts
EdQZMg3VPJ6fUGnsd6XO4DSzfeq85UJrT3tcW+WHU+fJ4zQb2bdJqOpuHbHNG5UKeIdaNEDvRH03
l2NywvwHT1JlYm83LTVM28XAe2mGpTrjHPvRM5NMBu1qIe+/3dJgU+iZSnzYew0WjtEjUontSdCj
qHU1ufp+NojphGiVQ4eeYlTrznhSqV7vpeXFJ201yn2iiDbcdGfwfmxZrPjb+XpSz+eRzQpeb0/+
ogzeNQX6VYeo1IMToeh6sISH1QIRg0M/pIkF52uXiHsdBmSKtq02z35RpV1UzOW+pyRyDSnW9XvD
Omn2LPar0RPe4iDOWzQa8zjLsYdDsth+kxnTJ1Mv5iMcqU4P0Idh/ta9FVFhg6NfeZx3vR5O6T3m
rekJL74Gq6GUgDEucZT3W85Tf3J7orvaIBHI75M5i4+xpiZhTUmCCsTyMRky+7RMSR9mrpcsWw15
PMaGNu1qo9pk9WowVipbEtZJSCuqKmh1XlqzpzLQ4KfEPM9zTDBUnx3Ys/0Vk7cvoyRL5LQJJs+Y
vic06AMC5y+ePsjLAsK59sHp3SQmYqIUREy/sTEAmuL4ynPAmdlimHdrnHuRoTTHde05qU3ls+zz
42Cnz7VWlcFsbrnb3OihyFc7kiugYoIEb4/619EcUbWf4269n2q+bKT5GgipqcdEy6JcpWdFihIM
UzFBYEw6qh/LykL1MFpKHWXXqOuOsj7eUHQo/DTP2n0ni/kKrnIS6GZjBbEb52EZL/cLoNdQhZkS
qYrtXGtGYWHQ114ZdZFFRcYMsFJtibDvo2OSyWs4aAkbX3kXF2C9razymFmCMFfuYZM+8O6fgAY/
8qIeF+gSs9nvF2mf57HqrjsOYjOaYAl0YRa78EQ6aXhEJuviWf7oLHXgmoq8Mcp8OGk6sc+65r7D
Bjn7nWkpiKga5XLjrr28NbNOgsWdauXOtIrO75Jcv7gk8s+ZZ1uBqtWfVlqTDTIEwxwMCTUTD3ns
aDFFEsRZPO4R4jC/s4w8P992+4U5coaPoSMSTY0oSEgp69oTwPXsm7i0ETjWJuPTpBn3Lh70wVxV
7cUCy+cD7vqUVXoWOt5SAPPS1nPdd2UEC9E7ZI2u4YKHTrXtTQMBEJDiUktI4zPD+6oP60M5JGSQ
JOscnjn1lSX/QU2iCDove9ClMoLBTKcAsumPMc53bHJMOZOcmqqmfmPpkx5luadep47p3ho4hV6y
VGtCrR2xSzW96pIo2rEgOb5sxe7Ux6Gg5Fgos8d4WRpO7cK6iFTo10jblxe164FJdgmkDuMz1laY
K9aEDDHeFfjH9xVrarYPtpWbnx1Noto+4jRIf/wyEREA6hPymzcr7V2TS5oFNhlLvGrrieoybQPb
oEhmoT63s8duOMBurS44BsTXIi29b07Tazp4ysZTfV4ARbQSHEEf4CChcECkqp09CGo7WH+7Mta/
YzbEuYRw6UZYHA3jMqkmcXACAaJVx/TJoRRyBjaf3zqMwTmZu/pcq8bihu7qDM+eDZsfIk1ON2IR
4lDnS/LBcdr5YnEU/5A4M31se2NT/quWK4mP0hfcSYs7IdQJeWKVQpbT0adfsFLZi9gZ6fMPelhQ
o4mQAGbyNIkVGn3nshT1/nOiD8u9Vmd4THnF9DCsZnPL6AoVibUsPcQx8U6Sq1BU+6SM6NC357rJ
4zIizZE+EY99jh1s5UQnzGC05NwHBu5Eoc6lr0Uts83MZTzmOCdSbsxBbA3m5uxq56ABJ3HxCtvw
k2lJb8ZYqT5W/dQf0DchmHHhvSxRl6NOU/ikRfIOQRcZ7zoPZQi/0HrrCb0N6hMAKb0I2zWGaSRS
yM+6YHtB/L785vUcT6szt7kvAeLfd3ZqBR2Wo+DnK/OxXtBTUohonGbxIrfAvNenJqeEbtc1rb9I
TodqVbygFY7xmA0G1TNHJh/Z2u8o5AWqSSZMp5+I5GNB0ZH4zNp1dreXRp+DM3aPSca5haeJ72ip
Gmga02T0yq+iouYwNNKh96D8NArAZGraUthGGGFdIcVSzT6k9BgCmdV1qLjIlQBt3HldIR7RCT6y
dMfvPUwZ9KrnIYSgiiYXCOC26SgExgr1gDSzTgWP7juLZV318FX3qeM10SoRfiqnQhxTitehxdn6
rMaczMKqNhVLy3pepOYFFtZ94Uh8Z0/YV+SzN52zummvNtznkTK9EiiJboU9FIQB7fqqChCtLfGP
HeXJ6EBW8Ooo8FF5HT6OCIbihFpN123CRqGrsXZfjKMXqaOBIttk1SnBbUI+NLhlTFCmKj5YVZvJ
JN3bjmrW1a88e0nr+SFJa+3KMJIpNIcc3+WlSQ9uXlqctrN7zgb7hApUuenY7RZXUKrqgLTv9UYf
P2qmVu0nc5l21KhLxQf3nO+NqfQO5jzKSDdE+yXvGzQq8qz43GtieKScZkOzyRaYJbmeNudqksMP
SLHNuaaXdpQK1eGFQOeqW+32xsMGZl8vyc3i1nlo1Ev6+OcWzxv95g0Ogec6maRj09J/jS2a6UEV
qap3kWbmyD8MHeed5j3UBaXosv1Qx1r70eKuHmi1PHM8EavoFb7Q/myU1pO9RdFz4tp7pyPDL9Xy
QZvz5jQ0a+IXWZ1SVrO8d+75N413i30e/Ihh0+elz/2yM2RSWIpnAzOtrsnNhyWTXpBKIyX2b4ug
NMFnDduOo4/Nj9RgIQ30Cs55NZjXrVsP/qqD9SQm6t8BBLxtl1koSjBKEKq4q1+s/7+hTA217pLV
STqUlqfdAMCENtRtTF7p111qhiYCdOiBKWXw5yH8RVZ42fSGNIaH+C8/7Y2m+PJ1ONbKjBZZF62N
Vp68BobtYsspD+PUuW9z4wlU+sMCjDhw+3wiMyA+t+gT+KJz6xuYUiVgReuJikNxTf/RvcyZ2Ryd
bjHCVaHJVq16A2pW3XpTvUYPAU5vSI/jZw/m1qeQ7RCptWwDKrZmcd9dYqgZvtZqUZ3O3r5aQetZ
dOWvvLWuvisLZAGnLPST7eEtIca1+V/sndeSHMmxpl9lXyDHUovLLZWt0RADcHCTBjGTWut8+v2i
ySG7ovJUnsa52TVbM14MCWKiIiPCw8P9F7y2bfsTVZjoVh2W4Y8m1ZZDg669ryStcQBGlJHN5H+4
MA7QQUo0+8fC2dlx9Mp7cwnnP69/0QvAnWMBtoaEAqHPti8Bu95cAhQdQYlWCsLNYzP7iIQJZQY9
9bPSpghU2070qUfRmnCT/ow1W90biTVuefJc4BnAU+hCrwV5eVhdspPLwJ+g1aWWx2427Pc2Tpi0
KIzxn9SqN5GYPpU5/5F5SWd8pv8ez8n/sxQMoVb+V/3fSHECPfRvIOQFw+l/FyH2Mdk5x4m/8S+K
k63/hvYc17wQdmW/CB7TvyhOtvEb/X9wOCYMH9ZOUNn+RXHS3N8AUdqAUwR7QgTcf1Oc+CMkOOHw
oeiORgGQv7dQnC72sGsTh5A992ig08HXRXv9VTRa8oEyvB2ah9JQs4Ol0gynyH1Ee/lH6XXf3dh9
39ezdhPpaXXXDgjCzSap5qsvtkJVukCAQNrgKxhIAQIgpZojh2oq2447uuahh5F337sD9rpsniT5
NCntfZzgzeBSS9qVRfnQLvm4gWC4gN6L8R2+sgBmAGGX8XHejB5OCyzqgMGhEh/IxmkUmWmNMwVE
4V2gLp0ggGoLhE7UxCqe17Vi7RYEXfESLZRdbjlqvOciMry9mybRwa77bKc31LizrKrKw8sHe9NR
/O+ds//X+IQmG/C/Pmz7b3P+rfhft232rfjZvqYVir/3N6vQ+w1kjQjKEKQ1rjvO1d+sQu03E3IB
Ug8cPOD3Qmr57yPH30LfTpDmEOLn2PG3/sUq1DwOKvvSQ26RJRQ0RQkX/U+u53/BKpTBh0Kbm90G
3Ej8igvudjENY1FUES0Eqnh+Eer5u7T6nA70n5pQj/zIdrJ9Z2jxH1jJ/HSpkz0Drp3pibQHtdaW
fZUOAYiE0rtRaekKTG9i7Cpg/DxIluA5DdWZmm99Ew3mj6znfRcH2HRTDtyial8QJF9kxpHWRL5O
wEstcTG9ih5RnaVxY6A0uxgQXsP0dwcA5U6vR54o9hT1T/M8+1E9d/pejyrEGpJqMvZlWA43KCfF
70o6BH6mTfZDrUzGnaoi4kXyNWH7kg39x8ZNqw/TUn2BULmRDhkXqwCuWCi8u6rBb+efz3+6Dk+m
JiM1Tq2OkgB5bfPJbcPpj9Ksh2oPg0Hd21NVfitns/hQ1ePvUR2rjwUd16eY/q9BG6pIngc1rz4n
9ZIhHtB6AaYqdo9EgpePf0b64N06s/5ZrZeOppHRUMWhiQGMpqj2sd44I+kRSqteSY/Oi9CP2JUd
riNmVlSnOYq/qHYWhAf4FQGk9NkSqP0Y0bX/H0q6WVCTxeG+Ekr672d3tvh//x1AzN9AKyEtD8Hg
74v57wBi/sauwXoNbDjke5jm/w4gOtc5Ujqg8CHdChoyEek/AQSeMhI7EAGESbnxlvghJ3uqiEUQ
TXg54FV1cebKuuvStusGv22R5GwMLTzEgEb+ecOQqa1HKfl4iFFIMTgYBvoScKHOj0eSeCNo/Hzw
+b/9sDoNdR43MPdYv6sbEP+tkfhsr2MIkC0KTSAifaUajN1U0znQaZofYsXwjq9WeCXPEGDO108g
JoW9ikBjq+KWl/UsXHfMTFoZvU+TJMSl01Iecop19S7tosofPK/y81ZtT/hFtH+MXmNsUGRWlg4y
uy6+KipIpIXnU9X0JvAyZex9u9ftHQg7KrqB8a/k4L9curVREGBjcyDiCPpcWjpiiqssdFr9tDVc
XNX7CGyk92bxSxHuX40iLVtbRa0WpHXv0zZR7lEBQn5urp2DoZXZxl5cmZBN5kQX4YXV70qfrTD6
KnSdoPMp4XjoQHbOR7LnYuNGWBuFi1mgSIWBlpwD9sjFxVlldn7lduY9SLrg/ey1W06Y8uufLcjl
z1OA+AD1QHaYKjvdHXEZ6/xQL5pb2ueU2FE8u0U/0bkLeQ/sMT/2DtBDwl+Yn6vzUiWqISIqX3hq
oqBUUnSd3/dIKeF4V9FkBOB2/YiJtTg/YrDboXGTTPNj0So93+LOopZxneuVT0mo3JdAmR+AX9h7
DJGbN4ousUaCGWTClOCJpL48Kl4lH4FnzWpbTfRztNy5W/Teuc1Lu3mqHWtLS+Fyb9AC53XNfWAK
zzhpVsNAZ7VqKGbmHApsL03tMS7D9Ob6t9saRTv/dgZSCWaXZ2gMd61xU9KNuAehszWXtRV6PRfy
3NfxtiuorALNYRQUvw4FHlz7UtGTk7LoysaWWx1KCGGzUoLXK8WIOE/mvA5DhqL6cmNF+rjzFCvG
fCyPD7/w7V4NJVW3hiDqAppHcP5nKuB42yIFFut/Xh9kaz7ifnm14+weFVPc20q/SlANR9nAwdtZ
0ZDiHbZkekSQls+REBWAIMxxBVV1PhTbHXUg1S39pLUaP+zwY4vVLj/Fbv6DaJj9ytaDNCreJMI7
WlqpKFQWeFpO6WdOrJwUIaWaKk765kWCeAnnyCKB4r0gEz3qQXEKbCELP426z/00pMfKM8fTGxcJ
g0GSNxjBKKWJHOn8y5VdosdBp2Z+5w7D3sbQ9qcRdTXYxMbOd9fHujixL2O9yLO+mG4b52MtTpUm
MYUTH/dX/R8BGJhdCzRvq753UZ+gOARXFRwJiSfKb7J0SclDJo+KLvNVN42eFNuLMW9rx+OYWvnD
0hT9O82OpkfFGOsH3mT6uxRlqi89YOlkrykuikxGtDw6vRKRcEzJPTdA+7HAYWvD7udi14rfyUeH
WoejCsHy/HsEOC1bcRdnfh/23ldgsBZokbL2ldB0gJPgbvTm708lDOVkRDdgiMqy2ODmhwKNjczX
NeXzTJ/2kKnO9NZdiysTXi3wT7F4Qx1C2lDpgulNqtYZTOasOTl5PRwDa+g3Pt1Fi4VfL65MpOhf
mEGyHwaidgYAHiX1W5bpW5UJEJWtGAUiZCaQT/C91bCvxkbdF0s+QfCOPL9Gc+UTVxP8A72tPrpa
qD+MZGEPOdofcOeUgVpzPrTLkVJEeRqrEhSAOg3V+7eug65TAAfQjboOD2oROF8FRpBWS8mtiMBi
hqc0uPjyplFmd+Nki5h3FhPxzRXys5QJPUiV8nWihJ7au2i5+UEDZW+uEm0PkSA8zYMd39PDbR6C
cf7Twdv64/XpXRraipHhCnLSETKFNHk+P6NyChwzusR3oigBPzQlxkdrma1vZdXM8X7sHWfYUUyY
3s8J2KdDXc0gkhFZC5eHCqmxaBd0rfc1ndz6axjZM5hpGFmA/K//zsvjx9uC/M7E3YsHqC3dTzgz
aOOEAh3wyszA4Cf5akWFsSu6fN7TLew3hrt4TvFVLPGg4YYXpnPSHZWJElSjLomf9tgMuR42s8So
dpeWSa7s7C4OfDutzK/oS2nvga2pb720GJ/dILTshPW2K0XfSG+SuY36xJ8CcOIANxAYMtmE1z/q
haKcKlx7TAdrQrrMBrLk54tfxCXtyyZL/DppmoLupTbvbFr/H9p2Mu8cCmB386xFvy+UcPZ0NIF9
1UNgHoaim27p13hvnzZvR4oTdFgJ4/IFF5eLppWVDQMlV1NOAJIFTdxv7aXLq43GKQkBahQWd7Ys
4dEs87T0eFBDTQUqRJGyOmoJivTXP+7WKNISanEw9zDy6A7PTn5MudR3epEqG4Fj7fxyfF2SgRdx
OJnwDKS+dvsZSMw85O9ckC8fozhs4JBEiElC26qB7lT1bGLqq9jxp6xUe7BzOnQEF78JgA92WfCP
nv5T52T9VU1O7L75liHCINIiikdkYDKPsStjRQsDN/KTfpyhn7rLs5lB/7r+vS8yWPYyJ4WtbFIb
YP+c7+W0XrQwiZfYj9N8vLO8ugY3T4GA9H3YWFpxLKRoje0SZgYI9YmSun4+VDRmrQ4ujt7+MP41
Jc67NjaTXdY5vwu9s8TVv1+f2kUrC4g6hXuaY2KOIBWkezpytQE0HGACpatTP+9BTyB6EXaHmnf8
O01bRl9p7O5+SlQA+1ZYoJxsRM8spfXl+k+5/MoiHNJ4wHkK4eKXX/rqOtT0Ev4telV+NWTLJ9sV
ZEbhuG3gNrQRDC5D/vlQ0leGIAVsa2Aondz65NArv7EgBflT7IUPQMvM/+F48oE120GtA8ZT5wIl
l7IyfsZpOgG4t8E1o5C2cXQv7xhWVSR4tmuJW0YaLyHh6Ty1jHwjCrSbOlUBrsdgv6J9MA/ao4Ic
7X50quIQBJ37R4YGyl/X13JtW/GJwe1x17j0+UUIe7WYkZEqdauxj8Nar983uH98dlDO3PdBYNyP
rPKxdvLMz2YzvfNCnHF6N0LwqBpur/+QtU1loC2kgcGhSCXq1We/A6qGF2ZN5EPHV3b0J1RguAJe
bIMk/oWhGMJCvIPP7knljmAaGi0sYdI0DQSpZY5R64C4us/06q1KURxazOeojetC7otb9nxWnQBH
9pkT+rUaRXdGNI3HvMFmNYFWs5ujLNnYT5cXDsOJ/p8QxyQQSuclRXfJq2Mj9NMFWFXRDNpfqlMU
G6Wpy9jHKMyGUrOOxZQrzaqekqprazX01TIYvlSZAkowNDRokoMgsnruoWqSN9d9xZdkh4rCMsJl
sj1DSAGGfLMIfWRtq49L2Y/vI80YNwLASjoEoApIAi4fBFl0NM9XTFHcCRRbEvpLZubv0yWdf4Sa
2SIeagRP+lg7d+3sREez0CsKS0mxHwpnekaXMgfxCAvq+la9dABn1gI2oHM+LQEeOP85aAMRQJKc
T2145buUDA4dtUXhBm3rvZekxgfVLaxmZ81G/WeZaMZRzWfzBlWq5LGC/nMLujvauvvWdhnACt7r
QHpQxZLOaq5qoxIrdeg3lSfIfMWwz+0B/aWNyYuDeH7HMvkXORWB3+DdfT75eTRgonRR6Pe0pr6X
euUdM+hW9x4oyPsKzPEt0gzRrRe2ClIBVfV+ARu1lSleoDfEGebFT4NcKOpgSHj+K9gLXh84inIy
UBn7RzE2IDchPB6AMrf7uu9c6sBeeujwBH1aYgeF99gr/3H9U6x8ceoOCEQaHt0xNub5b4DSClkE
8MYJ1GH6XnFVmHYefK/ro4h/i/S96eIJhwe8CtlwUoohjl1kF6NyQnjgs9JN7WMcgQOvrYn45X18
+2CGxsMcuwquQDmIGHFlLOnQKacpSXEW4MV3JJ+wni1UuO+J+umH6+OtfUJaH1jtOqaFeYUUGiMP
1m2f9UzO8HC5ggK8hweTPv7CKLRPLVN8Q6TrzxeqL0YSp75RTk5fZrvKTsgFg2mrZuOuLJRBi4+8
QZwPWXUtzOYGRiQPiQSXy8euGrt72FKeP7Sl+d0xxuCmdd3BD6rAOV2f30roh+3/n5GlLUKPBTZR
zfyGxkqew9mFNd+KqKMikNqX9XiPSnj89o8qOkrASXipcW9Lg8aJ0bUJ5e8TdgWTrw5E/UQZW//6
1FYyEDYj3Q8myArq4s9fZUKxsLyxGjjiWm5n+6lZEOYpPR1uk7YFz1gbinuMkh6SUYBkpQwEXr6W
jVHjnaJocH93osm7gxHSPrhqNB+uz+rCZovwRZKDzjiCPLwPTWlaeleqzQIN+GQ3xnSa7DJCsD5I
MJSPJ/WHoY0F+tdq/NNO3GyBLjWEP6D2aE/6oqa+Y8M7mrl4n9vegJqoLU6j7QDYK1CSluoxKiz3
MPf9+LDxq1dCEag1uCZCOV3gnc4XQ+VlEzhB7J2sNKueELJqA3/RjAarCTdHGoYN0EfzjrrmDLNx
wUjBU6P4R4qIyAc9tYLnaHb0eNdp6gIim3WHlWOWRoEpVtiHz9d/7cpy4iHCw9MUoqCu3M3o0W5I
PNqcp15tmv7g6MockRyU3lPg5vbxFwYT8AWREFAZktZTHRFrabrJPbltPL3jtmhvoS+Oj/W0BBur
sDqvV0NJt06der2taL17UoYChUc8sHd4imVHp0Fu+n82KymlhGYQBE4JWzNK3fYTNtnqjUPL5qGO
+nFjqJWLAEElutO0VjHhkAVVFco+w4RczKmDe79XInc5eiNmfdcntD6KQyrOxS08t843cMbwc9Lw
7ajh9zuvaJVdFRX5/vooK+9H5vKfUaTPliIZpE4ZxCMDkYjP9VTT/w4U88GmDLujTIkdugL1Z6/2
dt6D3sIX4/oPWJ0mSaAlIif9PCk5GtF/wsWmZYs0FEUxO5h3ATypjWmujkLqhSeQBnxWfrEti5dq
MVIQJxcdI5//FvFF83Aj/VkfhYIraT+NcFnn3J2TORjywj1RKv8rmqDGafCpNhohq2eKl7bog4iX
mvgRr26ZnioOD05iRVz35lMUKdnnUXEtv62CrZrb1lBSpCib3G1CmzMFwym/xwvH8ztzXPbJhPTe
27cBwAhaYjCw6CNJQyX9XHtDyDZYbB2eVA8Nfk6wILk+ytqEwESIO5oXGp3W82+nw5oSACP3NKgh
bpYd3NFpLuKDNyIydH2olTyHeSA1C7mdrpUM9AgKaOrFkLBM42Dd1XMc32Vg1m7wKzZ2se4290MR
VV9+YVDRAGWjw/iSncgG7JqLIbUxmhrG6ij6YEcP7aL7suuWd9SNu699asQbQX7tpvWQTmWuvOgw
FTn/qFXjOYOLItIJaRX7KR9H44TQEWqZYGsfncjI3h4xUEAQ9X3RbwJcez7egOZMpXac5a5sigMK
+2ialWO9EX5XZsU2RLEaqKLAvEspo6qjd5jXzKrgKXHQqhqVIyWp8NBNnvVs00d3rWzAeGx/YNQ8
neQUNSnzqhn4xieu0ySnNam3742+VOaj0fPWQMmF8GhWRvEcthXqKLFoqY2YX98XaYieMenKxhdY
OSzIFuIwQz/do58ifWdDxWx8Rln8BBcKom9HvcII6JLinfErS0pWTnkCoUv8B/XzJTVBaTYp5NBT
Ber5/TBa0c4MB3ejQrgSnsn9XZJz5OtxzpTuOlspR7XlPj91DtuzV5P8EPdt9ParBq8LSkwUCEU5
UvpsYb+0SZAwSgVaHtuW/tvSDIV//aCvTQW/FFQ4KOhfIkVSBxXmDBvXU9wmy9GYhciCZW7hk1ZH
EXwAXvK8n190Yl9dNa636FB7RudkeAhCeChG7kY36jeWZW2fAUehawzNBm8iKX4YmpI1dtQ6p7ad
3ZsR0a67QIny99zizcYtszYUUCvQQaJzB73wfJ8tYZEZ4xw5p5GHos9jxwU43venIlLNjRVaG4q2
Ds9Nes4gFqS8Jo20wVkmlMBMd2r9ZkbMpDDz5hi2+Ctf3wxrJXhaSGRxlLhgtwk21OuUAOV8gNbg
PE5ag9MIIl47vVSOFKj/4ShIMCih83vhuf0eDjoxo9W/jl39/fpvWJ0uMBM2CnkP7YDznxCgtYF2
u4fSnd0Xp9JyqeilZnFsaozMrg+1krKK9Af+ikN05t45H8rCoCfNkVw8tZWu3KN2rh8qeCH7MtC0
RyvWcUtF+PyIV9bw3q3bLQP2tUNBiwGUI/1uSjRSFAkRKcTpTrNPmZuZO8csuv1ArNwIvpdrKtiv
XD3UtWyK5DKot1S8AunB2j7xCjQRgomDYoeVmfNTQb7+HkEk81DhcI/SZlL+3o/mcEIoEjPFRDg0
Xf/gFzPmpxA0wcoAX6LYJq3tUmv6lE5IcnWumt+bdpzd2YP65fog8n0LS5RqOSAY0L9sZDlDD3Gq
rNx6GHwHX5HHljx6jwph/SXU9PBDQUlsqzgs79iXASmLexr9Iqx6pG1UYXyd6xo8AbupW7Q9M6gk
3aDuiqZ9q8UIFTuSMYfsiHCAgqAUdrwII029WAZ61+b8FzXDn4taVYe8Ceub1HbDm2lpp2/Xv6c8
vZcx8TsQ2QsDywcyQiGl0Qe+p5khm7MgS4OaQenuwX/NG/FHXjoKQ2TtwoJWA43JK0s6kG6ihEaB
wkJAmD9lGlPrUXw88FztdopdeBuMCDkAiPEoM4NsMUVLWz6BOv4s+TD0KDoURuuXk77cDiFiFrs+
fpF9GBGWIBTdTtwr97R/UUq4/m3lA/HyA3j765wGwfkXf/7qXqy9JHMDbFZ9nJZQ6rcIwLtcnfIt
3qcIJa/L6WIcISODBLvAdck+CG6vkQTrsC48N0Y6uir04cdkDwITXxbxrav1xiEH6PjGq+tlWJg4
gq7DtSIDekyhwmbTLvDTIfuauW6yb6r606I5WySale9IFQNGEO0REGtyjm1U7qjU2oy8EinfbY4i
5m4Olfnm+mpdngTcEC3wlvTHeRLJLdQlHFW7GprSB5E5fhmNQLmlT4GSUaGkmzmzuNbPlwzcHbFS
LBj2inKTsagDw8OUI/dRHbXnPTalcf3eRKJpPoJeCdo94qVdcEyxEUHea6jaeqexru9En476dzAu
3zm42bCf1WDO0cPWTb+qjKrcd1nl3Klt2k5I3pTVd6t0QtR/gCxSKcyD7h5VqH4+eAtaf/ucTt5P
/KbjT2PeTLf4iM7HQdWbd2kyNsZO0YzWPCGaXuT+6MyoTOCvOpQ3SrUYn1UUqUq/teZmr5AVHuZA
M77WBk9ZEM8Gmtp2rX4Tbil/KrOJCkHYIQ5F2Q0+0K6YmuE2qpVZO3ZZH9yYirWg5FCV+bIbUofK
sG6GUPiKxomP15f5cjPx5T3RafOgWNCXPz+Ui5Y2XjAnhR8pEDlNp9V2ACW3uDaXsc6lYYn/Lok3
BCkZUauWsxqDUkVOEBXMg6chsEPPDc0M5I9aJWjeHGkYTjS5OCWili3dHFPSVGkRxoWvlIOHVI0a
nrJ02oIJr0yKdwoUbw8rUZAGUkrDp0M8LbJKv7dTDO4XY5+k5k3b5WiBK/pwePNCcb4oXFHtITmW
IStYszoWSVvpN5O6vDe6cj6NnvpWyK14ewnCPLICsMkgs51vBzNQrEGrtdKvq8x8GCHRfjZKtd5Y
n8vYIjQGBOiZu52qnnT1ZXMxN1lnQkNY1OAEO4oCtzagtJcbW2Tilf0NqZGQwo1H20fOwhLVqtNU
wTBqqJp+pwILpH3fL6e3Lw67G6AExVjIUNKEFErbVjZlUDjGUdvr1dJBRkBR8fooaxtOiCpgZwHG
DnmH88XxJii9ReUVPoaC7j8Q0cP4c/bsY+oN6b5x6mDjibn27aguojRh8PQDg30+XtZreVrrS+H3
CX0s11GifR4pv3BY2QgUFiAwsuNeUJav0oKpr0a9QO7AR+FPPRYtYpEqsmZv33Kia0O2RRyiYiSt
EADcEPkYA+GocchveH/kx4XPBg618zaGeqlVSLcZb0p6D1QlKbXJTTTUaOJcSbigqah2Ozdxj1Zr
fKFv/L2Jsr/yDNPavviITtd9FTdv7NlygMWtTeGJwSGsSGs2NgHmMx7XNprF8z7REA2LnGJriisH
mH89zBGwTtzasoWxTlhscZhhlBLtv6YjwCZt9j52m62wd5m1uiRzFB0w4aDV54g/f7U7vKW2FYgS
pQ8cJjphT4FLV2vgqJO1yZOxhPq+BPZxAxo0/FBnm96RK0cAIyeGBlBNlU1maWA45FR1H5e+U2KK
2Si6daI92m3smJWDzY7kCgaii7WOjLCHhJir1gCDKeqs9jlZFLDf8WLWPMlJHXAlVYeNES9zZKAf
FJ5RjOQVB/H7/LOmWl4oA3HYz9q5vrdRHNpVYWk+Nlqy4PgAk3gH2KFuNt7Eq0eDSi1+PGwbTqN0
Z1pT2KI1GBHCpoWWVR8rv4dNkd65jW7+mLCH3pH0Gc94Pjd3Okn65x7wz8aPWJk78HZSZ54InBb5
CRub+aj1qpcjNe4pd8mUZI+mSiW8tTq4pYk+PAIU2IIerGwkoHvidsDQhmMjpSSQ4btmrMiAGgBl
N3OK7IKjhN1G0r46Ck8fiEtw1OBRnC9rTLR2kb7LfbXGO2PBmfmgUHQ4Xr+HxD0jxTcq+xCkhA0U
1510JiPHKfoiG3M/qDvUNpZKfwf/szhMbRcdggo+ZlJHyq6s+/BwfeSVuIPWEa8EYegkWGvn8+vy
Xk8QfMxxQ9ZrtNUjc5cac3lCVW3ceC5fQACJpHBA0GNgo9I2kbtC/K9gisYq9xXb/sFr48FSuscu
9g5J1jzr3XBjj0izwh26ref6kCrJsTbCG5w7vlyf88qaUrGmGkqNUoDDpMq4jrBb0XFpwbBuiICo
hCATmS5v3znQdym08HbmCSYXQ40EWlEWLnAOTS0mWzasU2i3WxDglUDHx+TFIaDPlHeknYP1cK21
Obhmsy+XXVFkyq0CFA2RknDnuMpbu+QsoWDYsVPJLriHpU9nBJPWd5WT+nFTqQdhFviHOYzL0/UF
Wokn4gUlaENCPcOUUovcQTLZ0NLUt7x0+hpNenucF2SpS4zq77J60HAHD7UtkuiFEKGYHDOj/Icm
A6BgaXLR4iVFBJfDB6ZaIpLep5mfw+K5cTK785MkxH4kn/X3i5ZrB3gKdKGVJjuNrWnvFcvN9iHP
Vh9/G2cjBbloyvHLhAohyGvuMlIBaZVnJePGjkiuSqMcdokSOLy9sWkAXPPgmskTxlrxSVcRg43y
h6QYn/LaRdjemn5eX5iVk+PhiAZngwraSne8KczBqiGuKXan3fWtV5/muR82ouHqKCgg0PITdTUZ
11IN3dRbhZL4Zg02LjPs5i7orB/Xp7IS+CjyiqUGIS3qyeeBry0yBMdnO/GDZagOUxQtGGrAm+q9
fmOklSNKq4eNTPeSwyNnPIiU6u6SzIlvT0uKXSPxrXVCVo/Mf/myhOnWY/CiZs92gUKlgcpgQzNB
Kai3xZhmQwwTzl3i8A7fEhSd8lCJP45diDegN2F2NMXNoc1cpLDnObpv5jLZL3acb+zctaVETkcQ
jS2SPRmJIjKlCUv0xNfwLUTRMkcYFpTnBox/bS1NgL4gYoWAnyzV6TpRmEWlmkDJLcMTOr/1wQNk
c0ASSt0ITZcTgsJIliVuah7AhhQj1DkyRyfIcx9elnJrBtP3djTV2+t7cyWpYxTeAWxNEJzgHc83
56zWSdLp6OOnSbV8GVDm/KNOLGXvakrzvsoj7VFDAY/7pNHvnEINDpqbvrVxSFrFb6CIBWyfzE4+
ILyHMh2/R0KgvYSnSR+wPKlwT+lMZyt3XvuoyNbSS6PTyeNYivf9mPZqi0K/r6PBfCznID2QZm65
1q+OQqqDB6EgKsnwd68yrKL2msyP0sC4sfJxeMqgf23sxbVRSG6gooLJE5SZ86Uzw5RPumA7kFXl
JxVnCD8IcmUjlbrc8CicvBpESvojfY6jdGaQNE5oxyVu6lfo3u+hpW8RcVaH4lUjlGh5L8r94yIU
Hk4NRkBDqAr/ujo4BUAcdz2+RRuzugyUzApYCZmFCBdysFhAlcxoqbFATVXctVWnw/ksc3Wf9VjT
7LJi2uq9XSYajMgdI174PBhkHYQkaGKvSRjRqlvj0aH6v7fm0TlgwYd5goHVx5AYby+cMKjA/onq
GbVHKYRgSEhhzYsy3x7i8W4ojXjnQCLgUpi3GjcrmxESBBuemAjl6MWK/NVb353GYcEQIPXnOB8f
s1y3v6W1o7y9JAijQzTDaGKS1r9IJrwaxmnzUlXRnfdnSx+f9LZs/8CcL9+IiiuLxYniViPZxRJe
hs2Q5XLBAEHykzIL91FVa7dI/WnTHuqv9jgOsX0YGvx+r8fi1VEtLheQoeDOTfGJX80N5l5vY3yb
+iEMqlNtGvVe66bkyQ5S9VSGZvLZXjzLvz7o2roxRxpBWM0RfKWASDlUF1WS1O8qbbiJvQ6paSd+
q5IWER51a24zgUEizZamxqc0tbbsUn9c6vBhqoIs35WYbW1ERJGcnj9uz4cREebVF5y7yDYnBOl8
C6/iW5u8y9lNXf4DARQMi5Bk97PEA4c/55F7Z3SB+ebqBH6zHDUB6uUxJneg20LH6QgXKB+TSmHj
Nqv7ycQ6chpwXxtas7lV8jz8fH0FV1J2uomWuL9pzaqQJs9njXFrnlR1jeiCNSDmzUXjPcVVgyNf
0Bp/jcj+/xga1bmnSYeLoppMNxEmqL4NE+9RzdNgY0ethHE6Ui+wSJPsUEYc5cROjDmqBMtJDTcP
JcmOxayphzoyoo1zurJ50ZoQEhxsXl4rUlE9d4MZ+wceCWxsTK6iOj0WSb/VZlubkCOKJSaoQFi2
UopkxmqjIsFO/p5GsI6XpToVauI+Gta41ZZanZBo3Aq1WmqnUsB2ShwJaouhotr7GuJ7f6fG0RY1
aCXOGAAkaN5wB2qkfuf7pcdQVMhP4zjgBjHI5nrCQXcOH8xoVvZRaNu3QBO3XgprM6NkqZMUUaQg
9TofNAnysvf4bBDgAxwqXH38MA1l/fv1s7Byr9Ob4pIV6HrgLlKcQYMrMPWcB5BjxeO7NAyb5yIJ
0ODo8arZd4FhbUSctWmxJZBpcHjGo3AnTQuPrg5zJR7yWun6lmK2J6FTf7w+rbUsXYBETdpTgssl
y1RmipoPZjokvpcN452KUd3tiOEoXot9+hyG0IpJZLJbQM/xt7ZdqP9EqOfvr/+KlXPAp0UMDCmn
F1Gw87lCJ+sLdwmJM+5ifvaUBDM5FXGFJhi2EP8rn5XDZnECmLTI0s6H6sd+nNx8jrGJUYtvXmyy
O3HLO1yf0NooZGN0cjgPAld6PkqijziJzCmCJor2Fd9n5WjUsOmvD7L21YB88DRm78P3kAdBWi9M
iyj2pzRU9pSZhn2h2fMu141uYz6rQ5Hv2Wi3U6aXr598GQu7qZzI1yLljzqcgkM86s+KkgS/sBOo
rwr4O4pqrlxE5var8EZGPKV07HBfzq16NKYYD5pgk1SwukY8tCkFCTyeXHU0UQWB/I8G9mxiUg47
qMDsOXSP1xdpJXFAJQl8rEMTmJAofsWrxCFprCHXCzf2aUohbQDAP4hPSLnZ7RHqwXQc0Xif9wFo
jGU3ZvAQwHMo1gbN5SJ48fahHSfaDOB1PVsK/gLq2IUt5wvJx/JdPCSYRwEyxbseqbQ8L4K3lo3F
eCDPRakP9oQuhWSv0xoEW4vEHxwnP3nq2O9c/L829v/FApJAklYiACoUutBMOv+0po3SLA/u2Ne8
8Uet9MNB1ZpgI/F6+a1nmZ8YBS4BZSjqXtxe56NQnKakGeMWqlBLwDIJL1nsFNFly6LW+ODGXvpk
j0lw0M1GwVhd6+Nd3uj5o6Ojhxe2bYqxqDb0p6UNkeSukSdtjHE6ToAKT5mlKIcmxrIpqvtF2TtG
PT8rc2xvJHIXx1fMAWgANxfvNV4A53PIkUBs9I4vZUZd2x7qGvT0Di/xLN5NJLQbweLlRXb+yQwK
di+gcO4ulOzPhzMx9ExCZUQ9RNfRIQjnOjm6ASW7O5XaSXDXOmNp7rJmAgIfTPXPZpnDJ4xpS9RV
5lLBqFZz7yAWFz8j21D8ctanfNeGVvkYF87wFKVmiK1UX9+zWvRBObm7AdbqvjAW87brEtcvBrW5
yUfTuK0D5Rvo3y3O9+XeY4oCUEx2TGlLtrKINRULx5iQnpeZ9TSnbbJLzSreOEcrmveogZF3CDcA
lW8qbXE7MUItQ1TZD/TYwyNVP6mV/iGqOwDa3meM6O5NJ3hGMi7bmbl54lV865nZsAuKZh8V8/NU
DJ+CgUr7qI7qrhmbU531Bsag8b40po3Sx+U3oSJFxcgCjkTKLHOXICd7eNFCsjSLATPQojRzbH/6
XtnYX5fRjHHEAwA0AwREmd4Wpsg6QHV3T3mwGB9jJym+l5ShcxrHWf5hARO4MeDaxAT9gE4b0CRX
Ln6nrTM1PVfDKfAGBcNr3l1YlmZvTfhIvkTrXdC/6BjY0qmxvNgdQK1B3aia8dbsu/gg1OB+ZS4A
F0jQRTVAfgfYRtktVc5ckm6OHkO1HrFdTOON59NlwOFVA92JKgfZFufkPAJYbZeZMYj6U6hBrTpU
eqammK3ikIUZeLMFlFgbDYEYTgiQIYpvYsO8umMjVy+HdIQv0dU4XNp1tBvc8s8CbMbGx1vZeSJ3
pKyH7Jfop58P1BlhV0ata8NjC+f7sc548BsOL53BGn+vcbj6pfFoUgnonSDOnY8Xm1YHbQ56RL5k
3dexR3/SzpFF6tCjPI6lZm3cE2JZzgO3eIjCfRFZAmBiKdwsadFpKF3ZJ1fv9PsgsvA1rbXpdD0l
Wl0uEi8gki7hTX71Qi73EPQSszIAzkTAMW5aY5521mxv0fPXFoybjzAtQF4X9ifG7CLGZywQP6g1
3y1LbbwbJmC6y4PVJP+HvXNrrhNJ0/Vf6ajrwcP5MDE9F7AOkizJkiXbZd8Qsi1zhgSSTODX7wd3
VbW15Cht77sdMRddXS5Zi0WSZH75fu9BvDDpn4/eZqiHDxt95Y2Nd/K0ZOF1nZMWzmGwCeHNh4EH
RZjd/ldHb2tCIdoBegUKOSXGdaW3zlzGPoR99Hn1KyvxYH0cBnOqX0ANf3Y/mxsZtTjbODTGp7NP
9opgMW3bBwKNa+j53rRrsjr95WWP+4H3SRnOY/qeWfXjy0tApamzbIsyXEhhLarJemeM1nT/y6PG
WocFDEgkIO+pIX2EKWPepdo+kBmTHvBIKQ6l8My70fbSFy71k2GDVYAnFn1LtsFTesHq4hHchbNN
ld+fj8r1Xk9EoL9QGfz0IjwcKPgk/LDMPn02c5+aOPdyEb9uF3oLQXhRaOOlntZzAHCrO7Z2L8Aj
ra1T7L1VNa6nTWMd1rAd7odcwshga5H5reFyjLixUj3iwWqKCvVW2gozFoiNs3OiVOsCXFLnHR1Z
T720MD6/feYjdf+2uYCGni6MZtZIXaDoOLiZXz3W8A3pfpv9C33S56sHID0lP7gPMPYzbUzULM1Y
e63JINPNC8MF9/WsvlR5LxKvqYcX3uyfXg6RI31ZzF9p6Tx9pmZpo69pMvPAC7Oet8K1D4WPW1Gm
mjyezeYlp9Jng8jIbeUGlRTjCF739HoqLdzBbV3v4CqfuJ/Aavfm6v4yuYer4BOB/gXJGyeQk6sI
c8WSbQq9w7gUX10lg2QYFxc9vfxiGF7zwkn3Z/cEJIKEihzOLcPj6T3NoijHfiCkdhZuTdZzKvYZ
GXMvrPTPnhT3RIcIWwBYwxsc//QqPfq9Qhiue4hyPyNXmJ6Dq1Z9PooAxqSbv2RM+d338cnGvMlR
KW02VTtxQaehi9boD83Spu7Bc0qo5Gs/WX2sh4aAiFprTJKwX3+kC2LkF7xyvRtjn2Fd9OFYrXFT
zxnYglsQkSl1h2eTkmakjsob22+dDiovjuYAmfyQCvWabaQnDXaxKnU3D7b5Lhix4NwrazuytZ6l
2hcO2N/9cJ/dGwXOFicJwcQ8mfbFRANswh31UPaEMcdiVTIlMmSsB+7TRaHjukLkgPw2lu7jWtte
3A+Zfk/+hlfuciN036lGBO9q2ExWHOZaWsR6W4bDxth3Mp60hG9da7G81DLcKvLTb84xEJo6Wg8E
Sicb/lTy0Eqrdw8sd/OHFkrFfmkNf+cIBIKYJIWXs56dl8ZrAxyeXRW/P/gonLFgWDydfNMcrmaQ
cdrL1ry+7hYVvY7w3Xgd1iFJZz2pEXHld3rnZYIow03aeABW7a5dUq0/K8effnUrYm5SHmz0XWRh
VMZPv09mKqHcEnl+1Obu9YLnUmzWy/irZQJX4cPxGwGlfs7kAHyUpMpI7DCku1y6WvhggoH968sH
XQv8vbEiot4+5TsOjl3g9lG5BzIp18RTeF5PLrPs74uRnywfEMO2FXGLKoFn/XTESDjvzWIOncM8
jlmY4KNmQJo1zDs5L86lrkL37d9f8CerIs8G7RRGnWifTrkpcxUsVu1QmRo0ZGNIHbzQMhpeGLyf
vA6hbcMV3dj/7Jkna69u3cnsJ5OI7c3Fm4Rc0e0xVrN2qaZSiQuWe5IDffn+729uO5ScvA+4HTA3
TLTHHNNPRtNfahdvzYVSyJqzeFrm+r7UBI9bYgmBBtNp34WpeZuGy7e/v/D2wc8vvDWdkHQwtieo
Wm8FeJQ7ivrYnsa9VM10XeFDf75MvvXCO/YchQRzp2olAxgd6daUfTplqmEqBFlK1qEtTNbhIRd1
gtHayF3Pwqh2KdDll9wtvR007HBPs3/a+2VAfra7dnKPc9xwAQdm3Uk2Etjm/XBRZzk5L4HE1deg
8RhNXfG659WI88VukqmwxJj8/YD9ZBqyWUK8ZbWABHEqI4vw4DJ5NNYh8gb/zJirMknpPb3wdv30
KjiGoCfcyD6nVitj45oAUdI6GP7wZhjT4EampfXCpNvm8smzRwzH4ovinQ3glNzQjWDCszlZh8JY
WWoL9TkSjY2pmDpfRgCI/4eBo9ANaKwCcZySvdvCyad0FNaBAPEiNqUTnFcrYVR/f5XvetrTm6LG
4JDEArgFKT2dZC05QEM9C/Ngtl7rJYjNh4+EiIGsAiiFn4m3z993uV0Wyezg1gYkO+vxUCuw3jgr
JxOpY2iN33pnTkU84O756ATj+qDTQVXxTAimu0fiMJBPObhenQxQp4nujtj849qdVoGvduQ/eI2I
op3rLLiX8Q90zJ1jqYKTReq0cVG67adGp+HXiOboo8XB/l65oX43S6NwYT457kcSGqo5RjDvfXCz
EUkAshZpxSYqPAirdggLsHYzc04aHG3fhpUyw4T4EjpM6DW7u7rQ1cds6OcscdzGVokyu3VILBHO
7SaCqWXMF1+8/X+EXRDk4dgSr5rWpR/7Gbzf2OzC9vMLj+bZdIMOy9rKo4cQSwv66ZOJwlqs8MfM
g8XRYW/PtYhnoxCEQc0veTU9Z5Azy/CPQAvDKxo+W2pMbxqqce3XA3WkahNtuPSFTTwJYqtpiuF8
JrHdSConL6dd6kzuEbkbrLq6FDUpxJ1uXk9Fm07JQmU6HNyq7b788mBs1tO0srYTKe6uTwdjnntR
diiSkFD3dhKhddzRirViW/QvtTKeryV4HG2xH7CVWOZPjxOqa/uhcYv1UM/4W651VF4IXC9/eePk
KhsuwTa2VXUn791kSkOGnbdgr5lynLb6VNxaK0nylL6ZcYNJF6E72eJgWvX3I/mT29tgJK662ezR
dn06kp706jx15+Ww6Gi9qLr0W+Rp84W7+xc+/nRdodzBewEnY0SjdNOeXkasrRxmKxoPaaer6KyP
5GLsG5eE672TLvMn1+uR9Jtd5nSxLyP/vSrC0mQctE/USz+m6S7v5traKa8p7RhbXcONC+n0RWxZ
2sr3cyQ8e8/OP7v73Jv7+zlauzzRaTGX2AZgcnFGUCBQXN9Ec3/I6hGFuYfh8L5Fbu+crToXVTKP
oMgxS349xMDaZZYUKXjetWgaEk+WtQ7KpPHs7Pd+UaGRiFDl4S5qRXgJly9zz/ysh5IbDF0Ui0rb
9+Y09VmsdGNQgqRlpvaKY1y1T7OmuPVR8ze0rbJQJt8d3HfpZGZm7NgUhjFuKsOjGKy03jnW4ou4
Su3m994f6nv49/WtCjP/a59Oxh3MPqD13hDWXdBb1ofJmUJEVqJ1moTUrr6N+7HzfMjVtr5ya8uG
de3N0Zt2Gro0jqqg9JJl6YL5MJKwjHVwYKzdZYMrEL3ptUOgogqDJHZsLTmK9SKMimtOXo2JvVig
7pi1thXjb2++61VYF0klHFVhIbI2TbwWXpPGhYNtybH3Rd4gy7LTckdP1Xrr6qFw9rq2R3HW5MP0
3vFy54ETsMTsZLNgKAZfXfuGkddxmGEG/i4tBPns+Wqv+96NdL4pvTrnKLlZItvNyt+V4dyEsetl
7rdoSH0vNmHKwc9z88whEmyx3ijNGhtXhTbfk7niDgeKkCzaM1OG27ozVId3vkVWkrXaErTHzyMZ
B5gnno09XdwY70YjZZlfl4/VWPUMWmjwmuaTsRCdJUZOYSoSvMJFQUuu7ryc9OXc7gBqs/Wzyvol
5/AaUqbptRovQXtW5yBG5dwrFdUTpZeZS171TEeJb8+2T5bWlH9rnc69tD1d3NB1xZDBqMPipqYA
fRtmfU0lGAWt2sk+pANhlpb4MqyalKIpqDU3ZIxpl7C6aYzDJ0dddHnlfa4gVNAWBMjkfppodfdZ
mS3fxFB5d7ZWfoBxug3IsEh/0TsdUNsn5KKCoBJwk7MydeG0nsFQGpsklZl5o3wDubkP2SGxmxzw
ZdZ5OsdNGM6QhspCfLM7L/2EbrD/2IYoBeNRh87tCHrvJHbEuXGvTGu4Gv03gcou+0Kk91r0xrew
nscq6dU0tgmeqsGjdufhI1GztnUcotpdDrZymuZ17btSxroohy8IjbyWMLo8zA/2lFeEnYeqvG4h
J5dJ4C7hg+h79VgAF90yOimWHUydOTFxNn3sonwKEmTjRhtrYjIfsJaf7pdFm+LYYYXMfw0iJXdO
YzldMuHRnMYr2Xz3YKFFnZi0Bq24RSD/eYwAN/aEadveblpS5kVVe+nv/FoBJW7SflxlusyTwuuD
PZxJn1LcM4K3Esfi6dwrqzB2rFHe1I7Ag4s40IDJOOabN3sR8QzGNshF7MDkfR1pO+3PUzy/1YEX
KXrjZ25IEti8QCtwrW7I4tG36ccW+NsFMTifvqcEwo6ZR6hL6ibLeR12/vLWaUoz0RhggxmZi3vR
r5HFpLXyUF+MthYoVDn1yATb1KyJuUFNIFzgj68Nzy9uU1/O7a5qa4+8FGW6d2meNrd+3o8+j7Cz
KiaitM48Ohg3XeQj4gno+lBW4f7T70eXKAEjki3cwam4XDEfve/JvFgPfiC8/qIlUq5PxkJhoruM
0Rolharyyy2dhbnhan8+dKIJ1GGdZdce1VSKFmSuDduzCkdIGDdFA1127sbfa1oSYwKR1D6Gaeay
zooW0/Rm1N5lOA1Iq2u7t65NCGJ+optyurL6EduuhnDDI3GVLJ4tqXnFBYnEmSRHJNfW0fMVS2WP
T8v9UJX1l9w2dHb0inDODlKVbXGs9Wpy/qGedY6FpyNqU5GzIpVZIT5xgRkMNqceQUYaWXcEXFQq
5gGpr73XD59c7Qwqnl1jqZK8DurfHV/6xnGYFHlnpLnaeezxJCseTiHsZI4a0u2dKQ27GKmi/L0J
CxPbgdLEpKYN3PV3oqgJMlsbad+GdlWfOxN8ibjQfTfHjoOafl8GWTGepazD5s7OpsDAOK0L7jL8
vaEqzb7xESeDRpwHgTBMHMDdrQgs2/qxLqbBpeovso8QBobXHQ6tKVQ1awCXFQE1+LKK5SaNVkOR
+NI2LN9D6s1xUJbIoEvDbXnUWHaf13PqxR0ngePUB2ayZvISOfh4o7ThmYeVAq6MbTK9xoMnhGII
cG8g2ivbsijpqU83bjFnZQxZLvs4ekYzJd6g0A/QYysvzMkTXzswNQ5v3uSVcemaVNfUwIbY1WVb
9oT/LL0VZ8Lvit2yBMbl1ODiCZbi5R8dV/pX69Lr4shq6cw7YdhsZblVMlDKbfxEDr1Vnad9Od94
Uzl+bLq07hKnC4qFBdWrcC7Slkh3KzSXKu609tSOl6aO9lmj5MNKP+WIafQSguwW1Vk/sH/sykCM
2UPlVf66LyqdWed5a+SfAlO5Yufknl3upJWRMDY31lHORXcYC4ERkutUvZW0i2guGcuSM1jRjV1S
rEYmEhtLuuu1Rj36mVzRTiRTJf17MXjOYx75CFb9sdbmvpYhju8tNzvFpcVOHZvhwBIhO398Uw1D
/yh7drsjnoEQ3pwxXTjYsfSOj5meQrYmEyC2Tc3lg+XMzaNaLUg8VT8s7n2lDP1FDl/z+mCVzfqV
wOXw41yvLbWcAPKdUwm5xYaFgdekCvx+x3Pz6OcOxnKLz7H8IqdafeiwkqrjHgnu+2IO1FcOJRR2
wreEjhd7pLBzMQOs77bK5DafFiM/qjrH6TEi4ErFCCKQswyenHSCocWcJ+u8IlEyo0LdD4MdfBCh
J3+vwmKcrpHrt18Q8lZ+Eo5WMMRNagzXwTwW3zzZ2r/bjiuGJHPT9BuLG/vzaLtALqSlNlnM57Rv
J7e13lVmE9ypfjHhETVGPiVQGep+N7PUGTvexjo6p4Dy533VWfO5vzKdICFvs6dCZYFzSI4ANMxk
cEtAVlXHcy5yxJB4jd2aXe1kO23I9qNIK++xwhyL8rlU0TvDs3MHRb7XPI5pZLxph6W9osEw7wtl
Vcu+tYZmiyYopoem6fovSy9RtDVpKtZ7jaDPughmLT6UlNVnnTOWH+fIcS+DrLICwgmx74pVSsOB
m6kWhL5tV71j5Cp1obA7eZ93RlEjDOkMcb32g2XslAlAuQtY/EUMbsXuVFaFFxyFZYFbYpaQebs6
k3bBWWVsyjem9pfu3ViweiTj4LjrrppNKKMsCfIWz/BBJG0ULDJumLPX7TCYt0tt+KRImJp1jjqs
XWIBEtrEVk4oahxOZbTEVYSdYUx70cvO7IgIN6Ld5qGIaVWLaV/JMHtPQmz0taN7BvswmPM1lnAI
76reJ/FG+qbxqSFtZKWarvO32mZLjYsCOGoe3HSN7RwYM567rOtiI+W58l62WXvhSWvOiYNQznUD
GGgfR38qvs2ynT7bnV2lu6icmwCp3LwdP0rHkglhEGJKBjw0jQtN1lSB00KY35cBrsoshIsxvyey
d1FnUbjKZd9wECT60PR7Wu2EirLnRLbhgWD6kzj46Vq0Zz26iEt7kHLZVU4JXMyxtzqkhd2NGPM5
3rctVpnCVLehd95N3fwVwmogLhrXyYZ4NIIUfMbOmqRCrvG743S8UpUM2FG6YZrHNzYhvc1ZNkx1
lAzaK6qdNa/z+9aR00MKlTNLqknlY2JrKR6KqBiyBKZn8KUtV3JOp7Zd/TiseX5JQW61F7uGHD5I
k7YflLMmfKi7CftCzN0AnZrGyy5xWO+NvSl9q9w7o8gJcWObduIZen22q/3SzHbGmimGZy02v8Os
WpujshuUH4RolQUZJPhzHP2gxmNC+xOoa1Z2jr7GDKLVN2oM/HdGgB9MYi/NOuyEq+0HuDTauQ8E
B3iGezbOenuR98B4mZuYhVPfhYZm7wVI8mmYpCEIF5ay+AQix1mg54KZJV6mevOsH2vH/lgTHTJd
G+MowgSLovYqX7K+O4+qJb9uqC38eKpat405scqPWO7Im8Eimjye184rk8iggE1YCVAHrp49pUnr
S4xNaptOehz2S0mpX9bVHW5LtRNPqo3IyRynUcc+/stt0oTRqI+SWREei4jUiyTMcpW/tlsnWl5T
TZGrEAgrPK97YUL+a7FaTeoyGO5qq5q+tRUr6E5XS/9Wm65320wVB4Uy4yT5ukzHmrUGEQepXaKT
+aUhjGGmhzkIRWRkUw2M2MyLOee6G2Kcd9wHlOBjvqt8T9zMM4kjZwZlw7Gq6ETvO2Wmn5aKB7Ib
KAerJJS9eSumnkLT0WZX7tWkjGEbmmC6Bavuop2sJjnG4Rr1Tly2DgMnHTsT1KBmN1HzzMw3L1/h
AcA19KzXVcH6dJGrQXZULJn4EBimLM4rdFIfQ7PETH1ds2HdNVFLUHetF+wlqbjkUU4gpfgJp+Rt
yiWYHxusCi5G5XHOVSsxWjFSPIx3TNE3Kata2KgYZXt2NSKRvQlz4d/aRsgSb/VZY+6XsE/tWPlU
3ECuZRUAqRR5xLWmSiRRHkYitldtfgnVgLWaLWb5tS8Ru50hyEsP3bxG6c5vx/bLNDqDufsPJ1ed
IFFMH6rt7NxVNsVmb8zmSzESz9snOJ1CoiW3Ek+s8LTv65MUrUK7BnzK6NOyRLDo+104wnPzXnKm
eg500T50NsdKd7O5PwW6Jsgy2irFcig6xW48udGbXOf111+F02gZ4o+JvTtM0eC0AWYVaumcpZ0P
g3KvMCL1qShG8OFfRu1w9YUJYG6aHeDPEzZ/uUyGEpapDyYiXCjTaMVac3kpA+Z5hwNGPdJvRIe0
RO3Tx8N2MeYZLu+HKJvKq6bMm5uhieoLK/WcQ9+FzgsuC8+5RlwPVzloAJS9wK0nKOha9M7qeZk+
aJf4Po+1pRkUG7MzvzdwMInDtneTHofm2Fs5gDTlbelzEhh+NdrQCzCG2QSPztarevY9BqkoRjJb
Yh9U6jMtyGFqMRr95YfIVfC8gdzNHcN7eIqJVjZKpMzR8oCyFSH6EIxUNqTC/P2MfPaOgeHTooI1
Ql8eKtrWO/2BGQusVxddpjART7W6KmsyQcCSve1IUP9qc484REixdII2c03/lBMjZymyVdXNoZfB
mAx5W9yMc6FfeMWeN3vpmWOFho8deDKNhac3xJd3m5HnwsOp6eIoylW//DKnCrjQ+IhED0L8Syz8
Z4OIM5cZbvJCZFZ0YE+uWU9ms0jT41G1ZZVYTWnsAih9CT7Yv6xlDLbL0K3APQ8i7unt2evorakn
l4NLAk1ccNw6rnB1XpgVP1kNuQraGBQtdK6/v4k/zIq6bFo9uT39BmGse84Aa7xa3S+7cm33wv+2
xHTW3lP6aNYEOrBkuxwMc/ZjDzTuUEiCG9fR+MM0+z+/zP+VPXY3/+oljP/z3/z5SyeWgchdefLH
/7kqvhBm132T/7392l9/7ekv/c8b8djeyeHxUV49iNO/+eQX+fw/rr97kA9P/rAnclcut9PjsLx9
RDwlv1+Eb7r9zf/bH/7j8fun3C/i8Z+/fUEmKrdPy4qu/e2PH51//edvG8X8P3/8+D9+dv3Q8Gu7
rina4svD6W88Pozyn78ZvvUKRvxG77N8+BFYofz2D/34549Q5mB0t7lubb5brLZtx5H8n79Z3isa
XZxfXJYMjNY3XsPYTX/8aON30B704SMwd6Lf/vxuTx7Svx/aP9qpuemKVo7//O27euXHvhBVBiF4
0OjhHqKUPCWCs4WVuSysfmdL+glrGSJqr13biFMD7XXSTA5N5kBgaRq7uBJGMRY5486zUn/XV00g
Yi3N8LFqywtXLUYPDC5urHa2j9Po+2TQgUUDOhsmiV8VUEJcWQ4lFX0b69iW0nxTFtAV47zM3Msh
1NNlGarlQySDKtxPCqDB80bklAQP2XAnqvUi6ov5dTqLrqcfw1GdnNVA7Lu2uRGW7KfD90f5v5P6
t4298vKkbv/x9lFMn+uC9vC/3pXvLwS/++f0Dl8hEIA0yMRmqUE889f0DuxXzHsKPZrmG41rm/l/
Tu/oFY5HLhwyLEWgiGw93T+nd/CKADo05NCy6MX6mLf8wvRGhMtm9OP8ZmXFCgjDBkqaTRfFlX7c
fYVR2+Xi1HpPozUMXpfAysuhk1hoHaqqLu9tum96j0kQIPGajqU6jNBx+nga+/r1aJmdvXOMKusu
Rq9e+IuRqY6TBbSdFFNePKyTTVtrrTvnKw0zUsQqSBRNLIQ7vWtLLE6SQMN8iW2ZGSUoTzG05zR7
O39XB0P4rmitjnYFDukcN6Ujl7hoQ7eKxwA8JwGwAyJFphpWV23djFk8KB3xJk1BWiawMJbsOHZl
gGhRBOZ1a+n5PqhGG57EFGLebzUzxsDDOvKGpF2gHqPJC4BYjXa+H8wiaM4qKNDgpa7vqus+b3CF
TNUo+sSIcvMzys706+ZkN8VoFm13p4AD7mBf1/5Va40iSirOZVc6UtF0Qe6qvcSLGEOQnmFumgPw
mo2QSrPAYBqGjUViARsNB2mFRXPNIiz1rm2UM8WLOfXDHgxHQYGmKXqjPEzud5oA4Qdrbqs2Dnx+
M4EpPY97LBmxiHf81LATbRat3nWznPJPuWzNN0A5poiLNezoI1DDqmtOfa4+joUePoyNp2igRihs
1N4oEG+c9UJU9+BLlZuoImounSJXc0zPurlKA2U+6CAs30DPDT5jW+6Occp5jBWSrO05trLStRDX
LeWb2o3ke9FHVZg4IjQLfOORLu3y1HA+r8GcLfE4l+u7jNa+pnWVznTWffhkhx5JBJ0HYzWKZOlG
iC6DwKSaSN7eC27LAGAODHtV3nE1ut65cN08tznD61QlHTw1grU8a3yLDUfQH3DESq+Ep6S9A/AM
HjfGSn0NEGu/lYqo+cvSVbZ/JibHrnaru4YEZs9p1ezCZq4xYk9RCr/uEHfp89YARE6UvdgaXCYd
5W6Us8iSWmaYC5UW9qKJpfrIPeBnmhu7qfHqaicqp06PRh+6V67flDLJ5AhrZyDOzznOFn3TQ1Us
sDrzbpzejlYecKxPA/3FavSsYt+A4BvT1sjVZSvpUcLGx8Az5+A/JxF9EhEH9hB6iVGp9XxyxxFz
JV+b+Cz5jrKA21ssL+jf9NEuHKrujvSBlL5Za2RRghWjhXS4hr/4cfKMNKSti7t+7M2V8UGO+D/H
ozcb74dCab0rmsB7H2ptfoggD6QxR/A24IlvbG/wdmZrQevWCef+S9T1ePC5pcke15bFQjtpUJ+D
tlI3xjzPGKirxaGbjYbjG1AutvdLBX8LC6ytuySbxyWFr3uc/XWZk7WoUitWUYjTXUEkDgvo0CR1
PXtVUuXZ+EVClJKJrtfwUmTwbuKu7HltgryY7/Op8q5d6BxA7G3UWzvIbM0hwO8IGDpbApp7ncjO
m5q73VmSALR4wiKx2XWiMvodRbXodrY3RJBULQl00eBySdySO5DYg6aVBmY0reOyBwsPrujPWSIx
AjZophHNiaRVxTzHq99o57WdeZjCNKb5pbHT6aEdXNokniauEBl67brx4q+TdZyRjr5zy7IFa4TZ
fucxCQVi7rygCZd50wfTByqPM4n3AmS1ZcbEC+8TsSsUUxdGfQ4ZJXQ1qGfBI7BgXGfZ5yzN3StT
Vp7GBdZ2DNbNKmqSbPbNPg7Joc0OriL+6xBOTlUef9gp/yixfiypvjMBn245Duow6Mtb8CP2cPbT
LccezHwa50FDieFZxWOUtmFSEE2/n6a1vMpLc4BYUKafdJV7r5sidMqdw57wgkDi9ITBlWFQb66n
ZDc72Kg//RpOMTvFWk96j/FaxXrpMHS19VJW1+nBzOfTKRsx/HW/7/Pbz384x+Sj0+ved/q93zXW
Bdi9+uiJcnzXF61LUfFXCfKTgd2O40/H9TvZ3kF0DDuO4vjppdo2jayxLgTKgqloEuXO3riviKjW
cSRFaF0OfQ1rMW9syJ/ATeaUjGVX/OGx/L814W+b3/ZfD2Q7Rz056Bynh6+PDK14/LEW3H7nz1rQ
ouCzEJGgQjC/u0L8VQtyCuLZbd7QGFFsRR2T9c9a0H8Fr5LzNocZZK+QBP9dC3qvQuwPeYsQeFBJ
us6v1IJbpffj9AES2aRqIJ2cnzAx4To/zlSfKidaHDXt6Md+SAd7jTviLXZ6piSAJPDS+X77uNPL
4RnAiweghoP8CZRGrULbrbLlbkhdP8bTJZR7TI30p6xZpotVj6i+odhZaG6zIP/aTYtoz8TgWOdm
tUpIaEG/XPoE49zhCPzeCMPmfd3AeN71pblfLa+Lh0lqcOSyTbpocHGva2v/aFRufQ4DdzjSeDDZ
0/sQ2n9fXODv0F7UtW3f57B7RTKTrlBEClnO3Jjny7LOY+J7qZx2i0ctkflLnsUN7akoJgS4utV5
HtJKjlR5+8Ms+slr/X0hOh0pDg9bvjCFP75/Tx+MkWIGTa3ISEV1/6kdGvHO1xyO974BndnuwxZQ
elYBYUqt8Yl/c7OD7dY0vQ2qBArkMod+t5bODpWbSbFY+fQ5orHL3pWioVNTFcVI3FCBGHht0Sf5
Xl/BwinVBLNuVdbe6nzr66hUWR6mKfLp4pULTZTS65HK+2ezKeEJIqM2HzMEubEcfX3mwg/Yr8G6
fZIzdo/weO5pAWSk59HWWFN8xXZ/P1DPVFrMYBpPNE5JWwDmO7WCWwmtF+igRsh7awhJAv1N5Zvt
OeQ16zXeCKEirKUUl5hQGkcLapO0JppP0kF9UVO2Sm16R5pQECJH2JRmZb6HT54dm3Gu93//XU8x
Qr5qFOBJiaEUiB0Iw9NnWmeBFpVdyx2rNt28NUzPdNjO7HNmvvOg2h7DYBhwMx/Ur2LY3y/NMMFo
2ZRspzkbZdn33G0pdxiEbTXdMO9CyI5Au+6YkC8wnAX06g7IZ6B2rVl6gXGInXgdXkdWnXYvDMTp
Lvz923DyhMoUBAzGyeSWtUdJ52Vyt0qeA3Wng0HUGLw0NbbV5Ok7tOFHdFdQ2LPEndq9wPFsA7tD
ggsXr7+0u1qcw+S1dZJvJ440182t6aQQdE3DCB/w6tfxIF3zLrXDdC9GQzyuVaXeYrYyvS7xhMpj
rdr0Sk9D/5Kg+fk6/N1wAGN24FVg923EfqgYqmYy86y0xl2QCXHIsqu6D8ZzPaxnFefQfy3Dv7RZ
//+GNwKL/PCyPduHzx4KWfy4BX//+3/swYH1ykfORogfyCA9nL924MAFV2GVJccHqTobKtXTHzuw
bb7iRcUtgQYTOxaP5N87cPgKzxVML7ZECYI58Hn5BTTmtIDbfDMBd8jYYA3j/04q0jUcHLLKcxjf
ijNWXHSktxTYHJ93S+GmcWZH3dWc2pmMOdQtx//D3nksx41lYfpVKmY1s4AC3iwHJi2T3m8QJCXB
e483mueYF5sPVKlEptRiqHfdMdERXapSZAIJXFyc85/f9DToyQcPChfg3XPy7RQoiVEyWlym5e/f
LD45rpIC9pbhBRBhVnWlKI4a5pIHs+NPxZKLWznRNEskGMc6nhBCFRT8DHKMl0GcccVy1twQEOeD
3/PzJeUXkRajaDjPq9hkvv89oZmCUHWq6gl9Ip7VpLk1zOeKoLFjETrMSs7SdoPXlHCq44V/B+1S
jlZvVt8v3t/HW88iXGBB8WNpBIgfXU7xzSWF9gyLLZbRFS25o6Xe6Id08i13TJuMrhYSsCL6wkdi
POsY2EMtITK6pjzEHxQz36P6ypIzv0rFWvPEvIwDuwijUNwKagotdg7l0vKsUaqDbVtLA3iDVdG+
+6IGeGGVSXEWtIJ6U87iMNk9hOCTvNQZ3ou9Xj0lUWvBtS+CAKCDXnhfSTPEozLGt5c3WQ5cbSnz
mNhR6M86xP08IGyEp6pd12aoXovmou+OtFE27NqII/VzHDYg4yZS4GHlS4N/EypRfM/Nii+NVFGf
zaRK+tWEhUi7yWIJ3rZeWfolEbLRI+iRpl+0MBOyGxU2j2JbGl5eG7MT9IdAm3z1VElhS98k6kR4
RxHP/crME0l2pNfOWWyz/s547aelUbXKUwya5KtAN+i4p6X5nl/7cLp7enL6bvrz4rVXz5e2HY6S
9AIRQyT4a+nqi9cO33/t9rEpgDtTvaIAqtQbB8joYAOawWWHjoGoxe7iVgvs2ExTsAQWhbLKXzEG
QDfwhiWeIWPusOAQGYH3odsu8EReA0yhAltQC0Z02SqiVADL6KZ5sFO/007NBewIICNaYDHzTPTA
AocYA8oohygx8wW5PXgJVidgJ/ICo8CfjtfiK7YC7gDOovOgdOshLb8IzG6v5ldEph9jOP/yAtRU
uFKGiAAW/IbL2Z/nYDrFK7qTxoXaQWbXqI/Jwq5e/NbPnBnDlE0tDL3h+bQVF2lrhCdWo1v3ddCH
XxBaoBlQBHHRMpizAve5r9Zlk7ZrQxXMfZZMRr+PBUt9qMCsz+VKKcAxISruIOUYjGAAFA/jaJkQ
3WfJuugRNtcuAkjIKmhuYUMlRQSSIxuN54OaQZjORXV2esCR01EKu8pRszGXXIvmObI1WQhvy6QP
L8o0SQUvUkur25DoqUdO2qSBB6N4jG+znouW2wERv/oOwi/AeIkhQL4b1difT0hVIXO+lDPrMjKs
qnNCmEKxU2B5sAYBwQtFnkytcjs/V1J37oR5dpuw0IuNOqTBMxMjXvi5hWzNluHMQdTtW9WurCJ+
KY0C1z6GTyIBnUCa8LoyXVDOYub1vjMRc9R6ydgUp2gR29GJ8CG7BIotHkyA6Bc8oiIq30rwLwik
MM/CJDbQzmllcFN1BmscgmXzxUAkeG4h5hUdhlrxxRRJbeDFvpjWrhxlcbMyNUG7VfFnfazlMf8K
cgzr1arS/rGhpH2WEDBWbC4SagMNe06SqlSivDe0mpp/1qf1JMKUhWnm4BbQdU6cFqNks5en5BaL
4wCgXyQ8J5IRW+c69KPWlfuc7jTzFabceYcKBsixgFkZ5fKp2MaYd+kmZb2bdFPLnysGu24oU6bZ
sBAk3ErEolRdecA0Y0G054dK0AXMuNI2f9KCAvWkHLZFvMqzjomwpQiYBhS9LAAFxkR9uaBRIVFR
XT1JNEuNBXYmzGlwppQ4xDpKkvWmq5slEVNdr2CmLwwiHPGSiFSoZlE0hBgx9BDzJ6kKyXiQA+wk
ADjV0dZ7c3wau1ow3KQwStETmeIRim0owkxfqQaBV8W1MriE54rhTvWpm50SFcTCWTPzJzNQs/OZ
1YukAiMKxVbqYj7TJyGXHGwX/BdErPHiA9F3D2kgiNeVAJrIE2EaIhaLBvaAtSijs2jiUgpcurna
BHTEPMy16jqx3KHJtWuCZltjkxdKXLu5bvbFbuhaVuaY1PpNhzt+bJdibiK40ZvkI4n5cWmsgxoy
9WIau/i8vpZvb1+lc4HaS29izYvQQZ3DWZ3dYRDMVa+kKrhh++X3b+5fHg6wRpNoTKgYjxARs2DD
QwSkeULVaRdpc1FALNrFc1peqga35vdH+0k/rzMFp5ZcZn4YO1AAvi8U6jqfa7YQ1evnoLsIzSgP
7VDrDDQ/tTV3tgbnr3aGMGYgF+OznN/Ahhd8F8i7hadnwcF0K1UvJ1RWDfhulzdoEgIl8B225PxL
3aPTWysWhEZ3KDViwdl8WhQShpgk18h5wg91ukvF+rbtogTRkVXycofMQVF5xO0B9ungU2BYC84q
QGlvDEt6VsO+4Z00J5a+p2wa5W0VZyLuSJLY1CguFrIvU2y9+1YL/lGv89/JwAC5e7PWfuqIdk/Z
0xED4/UT33si/dMS1ILNEokpf4OPf1MwDMbXOFYsyJNmgKq86Yok8xNWrYufimJAA8L15EdXZHx6
5YyZoDG4UgFQ/klXBCR4tIoWn2UyqozFPh060LGJhdzCu7RKKV7NkogNMn5v0ZMZqcw9Bp5bSs8i
Lxckw5IuC0lMYOE3edW7xJb2k52KKAIc/BZGxcmypoS1Kkhstx1EWabGoXECb0rJIMEuZPhRYXrU
6amwMaIUz9ah66eb3LJm3/bLqpORdPXJXdmSK+URpLoL/TC7nNJYKR04ZTAx9MBM0fOSqauCDqrU
qikCN94q5EoE4GHoE+0o0JTbrAaccXNEvCepLxf3VQqSCKNK5wRlxT8z0yKHo5xgzkYKWGfF60pr
pPNmEBEyhEo23uqmgEoH9edcIfoUu8zJqkFFGtVQK0E5N08LNB8jY2lp/BJIFuwSFMbjjQSJZTNK
SZo5IlHQW/4161bs9NIdGVnys4iZ2Qk5DgoFqqzXg13JSYCFX6DJkdd28hh70tyJt3A81bukibJo
g1LUejaiqtqrw6AZHu6nQumIyENUHE+hRK+MQvefhdYyIPUXenJPG64yRkXvSsHWhdycRjHj+9Jo
eNtNIZ22Da25ke1K8v3JNlrIXw4TQeERsUMvMYL2tcVeqDe9WqmNp0KQzdzOhKi9hxQfvvigyqZd
6KV/JuNCGdmEJdSKS/Zc+4gISlGYw8kma8dQ1fkEP534XkBl7zS8hns3IiGbaq1otZFJmhA91qpQ
JraQaY2KFNJSvvRVB/0Hp7SxQH1cx6um0aL7XvaV1NMDRu+CihrMpl0f8OxGqixTKFiD7/R+uIQh
dr16oTeIi0hODYedOqlkhnEALDM+eK/81NIzD1pCu8AUUNHTcb9/rcRFg9YD1cAKEl3uQSdaqlt8
21re1R8c6uduW5Qg7OHNseSywzJ+f6i0i9KgplhblVp1LhhzDItjIE1LqwUPTejyYor6k5I/nkux
OHxDNv9of/+Pw7I0bte/nikdClhpX+r6qX0HaC0f+j5Ukj9BnSUyBz4wwyPGBP9AWrr8SVaAppYU
QYhy/PEfSEvSPzGNZOZJQQVQsJiofucX6Z+YAdFK8x813sai/Ed79zH4wRsFexuV9YQ/ISvwCOfu
zaHhBc8m1OlKcxP35fwQJuO6U1MRPXwtJeeWMVkHOCISnTdFCl414y5XYmFH/9o96EEio2NIur2M
Hcp2iuT0UpfoiP4NHPS/szaA1/W7FXb1BPHxr5PuJXp6u8ReP/V9iYmfKLVZSJBxF3hygV9/UDRx
/WexQC9gYqgvCaLf55bqJ5xgFJEKEDMYdmYW5vc1pnwiS9XCepTqkLgSzvAPUNNXw7O3RaYlL8Ul
BfqrsxZvzfe7Tj1prV+iz3GjSVnBWYksryGCZyUWIXTIUXtBlV5dAd20J6mEmsuelIZEt6nYo9vL
EQFrKvqY1pgu8hlqjq1l6vyEgC48aYchP5l1MaY5L6oKqZUfdmfyWJ8omaWeJ4JsPUGpic6DifZa
iCLJCcA9qkMzYSRRma1OKnTSCBd+1YSPUjaJq4yaJPdarepv8Su9QKHeJY6Y+tlmbP9mN/9Xb4iA
879brteLsc9fT/nnvxxK2qL5a9uk/Fvzbu0uX/G9tpU+YVfOCsTuGAe2V1j/e20rf2LJYJEpM/FG
ULEUsN8Rf+kTXjNgtgwJ4H1gp/LP2pXhKzOIx1iTMBi8BOU/mrkv/c/bpQsyzBiOoo+vgrt17MM7
CROR4i2xj/KQtLdTBpsIE8vC1dOF5NhGX3ssoG8VqeDh/ect8gtM+qeaYDkuTy0784LBv7JC32DS
82TkA1p4rLqRP+GBq9SXMTZNTiTm3R8z+TkWdojwXyQ6iNd3zdumnUvZ9X2PLXhqBsjcsihYYfMw
u7//RdyRn64kE0TCezFd4l13NDtpGtXIdGkxHzeNzGubjJLTl5INaEGOKn3MToTCh2CwrpvhjwPz
lpmRqGH0xEoyUEW834A0VDKzmXLsEZWSZ4RQtYX5gBSSrOA6kry6VP84jWg5JJ0Zoyd5IX+wub69
qAopWWgtISUOfhU5fi4qXN4YO8hKCz8Y1PziyvJGRXDE2Iwe0Dx6hVtWiNe/IAie0JTRuQw307Xm
PNr6mpHshWZ61BJxbyKr2aQtBfTvb+vPTl/8UF4iy6/En5ed/v0P1YUm4dia4JV9YRJGaMxrGjrF
zjA2Ij1Dql1Fng0w6KlbRfGswCTuBVcyB2bXdBlQv5xQjD4KvvrF88MQGaPP5e0mw7Z6f1bQS8IG
I3XBo8GzVno1p2QbQZ8M8Br5YHz0qytA06tTymEazCZ2BAtJVTxEJBWEqz6wCiYMvvYcwld4zPtK
u6l6sXctfXBKMc63XXIiwCl0sNOIvQgjmhVGtfNFIvnS/K1geqdmecvik4/BMbYuoDGm9qgIuTPH
Ka8NzhkBU8RgRZhFDYs6NTIMoCezcKPSkgrefql5nQaTdKr0s4KPwDCFDrL8iRQVZdgN8iDcdfrI
p/D9DF2yvWcnyPOS6XyH0XquGCBbWeCiLlVPokB4zhKaxDAMDVwOhlDe0mvldzoRfh/J3l7JAO93
ZUQnsBF4muljKF3f393EKEJofdzdOjSSldbP3d6wYuYTTSFCsPSLUPw6+gUSb7TrcDbUduHfTr1M
WGteMtXCiO0At1xrnbIvrTtgB31yqyAIUc4r00cUikUNcLT3LaU6Rr7keKExOHZA982ug7ug+96Q
5No+H/EgdIo8R1rOgGePAZV02aShVDiVrAYM1yhnwiw1d2TOGjDqK7G7TeOWbjWefBwm8HZD5Kwq
LRrrEWK+PSQNCMqQ8h9a2WJUN8r45kArDa6woB3O+YbwovYDP7KFYjTwv0q0c8TQ6WWUaowO8lWA
p0sLat6qa2BveYeJqHYZ6b45OlIzTh+szeX+vL9/wFUir2bUQyrgzdETo/RarwWK6nu+EvU3aTmJ
69ystA/eOL8+iglnAFoeo/+jnamcw9gXLNH3rMBs3EGevhSlbn6w//1cICzIG7/lNWhMWyRQb/d5
OO3RXGmDj5WB3rpaPBv3taxkdhDk1LtYs9ldOdTOVOfy9vc77+sqP76Ki3coEitm9ChN3x+6DvVI
CGPF8pK6gD6ca6EROsjRdU+eejx2Iql/xB8uiVxxEudNMWal5nSxjIXUaBrlSZiI0+e48U+qIWtc
GRZba2O6VF/7cizs+9BQrhdLlwzPjTy8FJI8ewF3U5mkWPH52H2YzPmLS7lYJi+TZlw/0M+8/z1x
01q0j43l9RiUk/Sy+BMNeI9PdcMEz7iBIx3CI8w/iiH++f1JbgQySbid0J5BYt4fdywJzCpL0fLC
0upX6mBaV8Ajl03SsptjO79ibZ3C8wzXFnazH6yfV2fho7soLeFxDBeWWK1jQkcCBEngUW15RVJ2
67ZWQ8cXSF4CnzPWcVL1ZynKZbucBt8V4oLXqaQlqzkVlXOI6ZNX5eZtYvgFvgb+7KryjPmRaMDE
LFTdw26hcrJ6kN1SLL8E8M7tLquf4CD7p60Mr/z3S3Ih2hw/2DwIbMxQOeDLHqtcg3GU+rA3DK8K
ZONyThQ4C6oV7cOslVp7GmrZ4U1lbSPCbd1Uq6ztmNXFuV83we2/cSoYnMs0sTTGYIlHdzXHTiJK
ClZTjfVDKXb1U99hWaUrXbM1Z0k4M8JZtCsVA7KqwRGLAfaJpNTt5QcnIv/imiD5XfwxdZTUx8vL
4m5i4x5yIlV9knfydp41cUsgY3RCOYapPIi/g7vOydQI6oYxpbWWCHZ2y0j+yC3hFysd1iXMQh0G
JtXR0TUJMU7MBGoFDztH5SYIE/OgY2OITCyvIN4FBpxb6clCt7oXsOz/wMPzF/uxwh1ho6RhQ7C+
1Gxvepqiwi0wrjj6aPn+wW8sc6Vkav1tDf5RT/1fChQZLK1/msifhkh2kT9F9Zd3jfbyie8gkflp
iT5fxjMoD76Ng76DROYnwpoQJMBil4+GSPInBkf4a/zopv8BiZBHyiodHZ07Tzwf/hOQ6LhEoo1n
rkoJvXBtQauOX2ZpQM3uy9hl9pXvhUWSnrS13q5hMVXb2qjEqzfX5vzbBvu2PP4JlOKAcPYXGTIt
Go3vslrfrsZJjimGM8k1pco6i/Qpukzb3mwciwzuEytTijN/TjLP0mbHqtPqlnMWr2pV9bdNpJt7
zarwlxLne39QMU+qErNzRKnxwUREjMyYXg0ZzqR4nw6aEq4aXMngM8ydN+di+6LKCdP4LmAsNtSj
9ZCkuXkgj0H/IkRBnEIQMKvtOMoYVYyJqR8GDA5XE9Ji5HpZuFrGhWR3FIP/YDTS/O3a/P9H6H+8
ymv/9SPk8BJ4eSreP0LK20eIlsMEBiLHk0phCZb9/ghZnyQdHAsZOu9xkZ7rH6xK4hFa1ga9GGF2
bL2stO84KzAWXhA8XYCti8biT56g15Tlt5UEUO3yFJIyiq8oUNXR7j7BAxJChmYucnnh81z14WlS
43+178ta3CQ9ek4Ul/kKbS9mL7P4MJOyve+b0bAcBaO1GUVf5dIgSpYXYSd7EQk6gj4JdMEW5pju
ENPu7KqaIhy50TJByokLYyOFVpNu4LAoX3vYVts5pwOGsF84RphFXh9T7R2w8dsntbGYDEfzg6lW
8H00a2gMT2wwXJuVcmM1wNebQKkx98VFlpZ16msgm9bvPsiY/NVeQy4ul2Fh8i4b17tHH0cmWII5
wujC73ep4J8joYGbCI8jUpL/r8BffCsWFT3Y1ps996f30dUyt/C6pn1qo655/0zxwe+vJfkTjTGD
C3AyfD6ws/nxTCnIsajJQS+A5WBb87h9n10YcBs0wogZnZHawfvsxzOF/h6jCgZnf1MbpD95qH5C
UYB96Qggli9hWjR6R2sli7BJjXNJcsvKN5zJ8B11fArGoN3kVtc7Dbku0W5S6uguHTLNwRjwStYW
clYmujFOew4T/3tpMOOVPxvPAfY86zptzqVBtNuuENyiMOAhdEbgGUFxAX/KaeP437E2+U8bvIJI
/3Z1vY7F7CfcRv7v/0m/ZNPbBfb62R8LbDH7we2KxfVGT8DwlU18oT19W3fLX/1YXcCZIqQZTGfI
blua+u87tsGngPj4KIMQvE/+SE+wzH7f9UtLAgF1OKM7TgIV6hEojud1TaQF7ZmMn57Tx7hMLhEU
bh/fKFW+FgN5DWvlixX713qUpVhQRoBe9bgrNAzlok679N0hEMXzIZYNN7eUbc6g1o679rYVF7V7
EZxpLRJrSd4FRWO5chWgAg8n3+3DdF/ps2BbdYs1a2TiYlBp61o0dhA5/+bO/VFJ8Z+2AhEhLQq1
f10ufBvNHliDUf7X/1zVT/nLl//1dh3+/Q0/ViI1AEgUTjXAl6ZFjfC9fFA+gVcisaIGZk8D0Pmx
GKnbFxoXiSqUqYsDz4/FiLiFvY5EYQYrAGqEl//BmJb1frQWQcmYt0Gy1fDF0o7KBxxfm3ZkQ3Yn
zHQ32GuqTqjMoqfk0fitR/vX2PQx7ZC5HH25Ri/IeJnnbMER3hTfigaffYwtxY2bedjA+M7qJnHl
JFQxNR6dYAD2zPsgdmrdyt2yBQwa05VZcyZMv9V1+zVCXL9pkxmjBLXNbDEKXbXOT4yE2L439/QX
ncKrBOVtXcXJok8hNIfNgtnRMc4mm3iR9dw8tymMW2w9iaEhpeDENMNDYQ32WAK1kmlwgwADU69q
I2KHso5HjBuyxhRtTVB6p+wSya4U8zmJqmujjgynbAUno6+B2Yuro2zGlRvPAszihEivqG/XQWjs
kCITXSeUKc4DOY7Np3KLgX0eEEhoYm8xzHyRlhWYi8rxDsfIfa0jxY+iz2MZXhPoJu+wPsVbQUQp
qwMIV/5O8wvNe71C/9UP97LMKeVh0QCgLq/2Rd/8rx/106L+WqTJ39Pst8/4L7/o2xOPwdUna5EV
4bO4sHt+1Davf8PTzBuG0Bba7h/POzQ4PkTJw2NNUBYg+Y9+AbrCJ4AhaLrWoln6w4bhfRkMWUR/
/Sb2lqXvXnaPdw8h016kFTDR77rdVNvwM+/nDwrt5ZX9Zk/5+RDsXW+f81ZSkC/NHMI1b4Kn/j49
6w2OhG/OR+Ou97vXT0c6Nr1LDeQWlsmRCq/enH/kS/jrH/I6bWKWiA6BpvDtDwmQayQqbp93A27n
dnc63/kr8bo8/UiLtjAhfr5ibw50VG+q0mjGpTyGdzlbYYiZsG2sasm2nsPVtreVnbZrd+XeP+/c
2O62k1ufKh55ILpLQOOWBm+VWSvJ+PaA/8v9+jXF9ccW+PfVfXNWy9V/s1+n8RjoczqFd7W5mVsn
2ayKL5bXrVpvcOun8bZ/hE2rS86bR+wXO++RXvznwy4r+M1hw9qX1crgsOJOcuvrcTufEO8s3DU3
/V7a+XZz3vROrNn5bmdcf3DsXy0oZuqYd+KOSl9/BEgJlRDratyGd9ILNF+ztotHgjoeyMNQr9GH
qWfJKpLZlu3k+fdHXr74+Fq/PfDRY2nJNQYs0rLUJnoCW0KLf/tSbH5/kFf9+u+OcvRkNgrzHZX/
uyMvxIBl+4CxDFgVKSccELoV8vpIcPqPgkdfvWN+Pu5SdFP1ojsAoHx7S/sINVMuWeGdmnl13rTo
p6fZY+ZS4uslW7Y6YPMCof0i00gWmMatIvZYhgMF7g1JSIkUNCobhQxuzuFYHFJJPbXaJMGz3biK
hfpRWMYhmRl7GRokRmDjOpeFr8VkhBujMNDbQRZeIUUjXqS5m6e5gSpdfuRaeUQJ+LZwKab++ZVH
20WOMRROP3J4J6+Fs/Y8OIyX2E2d4ltwOz1LD9jlf4Ctv25Av7uuR/tGDmLS9/Ic3ilXKmmgeMLb
qpd5gW2eYaFm3mOi8fsVdNS7/Pwbj/YEf0rrvibS5Y5Umadq4+Mi7XTeuEpPRAfzVuZp/Tnuqm7m
4TQ2OejnmsCzTKdPNiigkI4Nm3CdbptNuubfkzPBlff+BxvX8qz8dFXQfVNR8wJmNPV+tc1mL5Lg
xznWJ/PeOs3c+PH3V+HV2+P4CDi78E6gAF+ItO+PMLWYmql1FN1Bk3D0NXOkQ3JZXNaf29KebYzo
vBfc4Ksb82Heh+501t4RH4hc8bHdT92hNVf6djqXrwAL7NKZ7vCv88j9JUzI2Aor6Wo8p55kiPYF
9/WHwdY+16qbSN4F1lTn3efk3Ldje9hPNgJU0t3Onwb7I8r4q8Xq737h0VpOw0oS21AI7zS788Jt
7+Zngj2vKozg7dkVveFSVO1kF16ZW6SP02p2fFt2s5X6rNu1Ez6Kts8/q6vQw/jP7T56R/zqhfn2
Bhzd4gnjl1yV/PBuWscn004MneY22XTrftMWLoCj2a7HnbQTT8Kdcm6dMAL//Qp45cz/7vocPQd5
Xw4iMejRXWKXJ+oufICLuimcej+cJ861sYndcW+6iXNX7xrXcpZFUe0qp901B7SG+/Eifz5/ehkv
Ui9apU7s3HdO7yoP2FdjBTXa8aG4ky+bPYBReRj2H5k7H4navj3GWGbT4ywEFWSK7xdwKCeRMMph
dNe6mJ1sUVDqa+tFW0luvopX5ERadunpV7PXnUWfW6e9Cdyvv7+Cv9y7TMpaiJxUypzK+1OQsQif
iNGJ7qJb+Vb+Ilyqn/HvaHc5KROMtPHxVuwh+2D/OppV//3D3xz1qLiYmyDRlDyL7lBDnGkbwT5v
Tto12ef7jx6hDw91VEvUpVEyBuZQyWmOu+SBHcFfRdvc80/ZOD+iGx0RQ37+ZUcVRKVYBRSpPLpT
1/5udAn2PfWd1h1PRpcN6XR8FrzpQdw2LuWjTeD8VeIabnT3wV395YP55voeVRjGlKUz1n3RHQ/l
eliXm3mdPodn4bN1Guw0T/HKQ09S0sE/Fdk7178/Oizfn3d+SFcADFjPA7kc7Vp5mo/YHHINGLi5
qYvDpRvtoVW5JH445dfhAVG3S1D8Tt4Hbt26BwTNwQdLDEXUr84CBBF4T7TQ2xzhe1NnBfAwuAb3
22dyzuz7q8Pz7So6rezcZcU1Tr8v7Oft4dmw92RJ2ZKbOZ5se7t1aYf2+VZ1MudMdkQn22X2vb5+
xBZjla2v2UPC1aWXOJuT0F3BI+P7tueeyu/r7efbYHWV2WcMKvnkau/kTu2i3bcP2B/ajf14cTBW
+2L9eJHYZzOf1eyVYWuuuhbti9FNT8bV4ax3B69xfNdJbWc9uedfVucPly/edGaSk+XNq8g+nImO
ZstOYe97V9+dHVTv8Tp0FPsrzhL24fbRrezrW8yl7JfanZyzw2yr28zeFPZ1anN8W1op9v3K3xLj
+XoBpJXuhC7f2vCts/3l7JH8QPuicDP76nSyPx8eZ36Cuxdc7/LMru2T1OG0t+7qYndb2IN94Pd8
xkZxdbP5HKxMTi51Sntz0zm+8/ne924f/W1kF845yjV22iuCspzCOeNaLqtj3D9zP4g0s7Gr5G8E
e6vZF4crt3cP29a+Xo/247R+3DufIRTynx5HfhRBYuyavMstzrxZnz3SqVFzWc4qc9YzvzA5tPal
zl2dznW+JXNUl+duxfe3tqfaEK6WP7x4muetTdsZd4rjXHm7U4yx1tvz1Wg/bG44VcVZ9862sc8j
W2XdntydXu1T59Q+P5lZziebneUITuV6u5Odd3li2jvLva/s/aazr2pvq3knHMSh0rIdKNb21yfT
bRwq0pnrs35QbZUVdx547c602d4PnX2a295Go5YouBWdc3ol2xsvtD/PK40LquxeQnc9rISdsrPl
1ZN9ekPMz3VgP0IgXetcOO+Sf5T2LljuXWzf4u/p5nbuhPzHky+G4+3Ktb/3dpKznNmXwlm50Dbd
3tHPTk84EOfplM7hLHK9r567W39ZCh3v9POhc3adZ9k3bGiiPZx7ubf+MjvxpvIO3e5icg692696
l5Brd5PYmwN0Y0fe3fJ0Tyyrw9l1766QVXu1e3N7ONPs+w1RSHbvmmtx7W1a17BvD/sLzjxxqcg8
op/syd533tlt4tqF+1Wxr+4/s5KXx8iwv2aut7m5dbzz3cQCPF0/cPky++vt5n6wuboTiN3TSW2b
9ulD4DxMq9Hbee3F5Jr27OHguy7c0I73vs27nf+tUaHawWrDxS53GCe4fOvyfZ1juZorLCd0491w
dq23852ri/vnwd6PbsMFMWyevFVj19vrW5E7pq9NLuGF4aY3op1uytN6lzu75oMuEv/CX+yyb/a3
IxyXDBk9Uiv2N6xk7Xthfz+7z4eGVXPLneKB3YbOQXVkLn3hPF+viTjcvgAbVNs70z5Zatfeq1aK
c/XvVYWWCdqOpMREFfW+pChjX9IEgamcuMu3ohdAwV/jKJbY6VW8IuDTHc70DdF+uYedGQvu92+f
I4Ly32/gN4c/egNboRXqat4sNaF88VicjluDfXAdecqpv9HP9FW5S86qD+7Gr164kFFhuyvL6Or4
N4tElPamMkR3Tb14jJrCSRgFL6Y0x/YUdcDGc1ng3Ub+FWGd+gdl8C+LOGQ6TLRo6mG6HTVCWWYW
gyRwdPxat+JX86v6MNzL97Ql5cE4F67/Jt7+Eej8v5kuL2zFp/wvu6u/PHV/FV//uloGzkhvXpr/
gGiGZd78r1Fnu0jJ5nt6CzcvH/h7nqQx6QYSAaGSlhyOV6D4+zzJ+oTUj6En0BXiU6gO/8yTBP5K
x8cCAJmMLCzsJb7x7+mmIDMUZRaJhyXTKIbefO4PJkq4Zy13/UdztEgvaIxhgy4GBPDOjgc95tDX
8kCatwdiMwaer88FcZaxXHf9IQ8iebgW5GQSd4QMC4otYq0zu3UhqdOzNrXqcxCUvvEIdzQOPKxc
hBYbYASENjG9gdI55TQnZGwVQn7ZkrgbrUSMmUCu2tjCtolAOIL0innKpbMqNbELRbs9zLZWK1p1
IoqFauLqpBjhcJ1LpUZVTtL1xu9rgmU98tLnUXXmtsITrCVUMblNURgmW7Uqaprb2hi+DlnZPsZB
jUu82ZJFHE1E2uUo1V2fgOtRVMbrustyxw8LFPdxcSZg+e3hH4h13BTd6l1XvAgDub5NTwCREUzP
Iu41+3kUdoGIKUiIgbsdtgmxozkunWVEEG2ZSep6hp8tSma5TxKtcYhKbFcSQvrt1Ft7DZ//MwWz
d9zbDcVhKn7RTHPkJnVZIcAcAg8rnf4Ubm5qQ4YGMjbCCz8bEEvE9amGF8C2Daf6qutL3TP7wNyK
aPQcCREnocDtlzyTRleqjLNA1+pt1aMDNouvEtmZipagbyoCYVWP0U3a9fhT9cG8Ivq6uJBS+dmK
Y9VZ0pZdFa+GmxK7Ky+Rs9yLxeQZE5LHfCxwxZHFYq2L84uih8KZqHSlJ0dxZav1TC9DBLMtF1F/
lVjdPe5L0mVZ8lNrUyBkMA/8myVq7DFiBWyiUi/RRMFhaknmwLw/SzHPNoZuvAYXDMXPA1mAtzKc
JQCawej0qyqPpq1uYV5ElhpxBp/9PjUNFmQhCNgfZNogn8YRHoSrMtLadh0LunhSyrNqelYaVOEu
7EzjSiBsUUqhOwt9GruSWkXS4Cq9ZAL4mK0a6uekSVpm4ZnwbjXzaykG7TSdBEbXWPJ5qAbk/YKO
taIU7ZpaK/P/x92ZLMetNGn2iVCGedgCyJnJWSSlDYwUJQwBBMZAAHj6Onmtyurvtqo2q22vda8o
ZmLwcP/8nNTdAmBbGDaZCLj5pp5xSLYrqmVc12luDNYLuBj7M4BekRjTthxVVfRPBJ/AbOlxOJIk
DhLrBmiP5ykr8AVOPmsKXB6boYAwcIrTyCeb6ViIob+SwOr+OrkzxQglcSWzpghSVubrvcpFMI67
tstqY3wbS0jtSVCJLBGztJM81+W9tTiPedA6KVBt4EihgZMwavyCvlVGnD3GkdLNFxySTni2rXol
5T5ihtuOQDG6xM0X46Kt2jyG0cToE09Y4hrGuosKmyNRyZ7u3dj1+XAcu6Ey05FlmqGFbr9GX1HR
Z8fam3FZYg2fphgiU3ZUmZHHaz/+KIbW+2XotoixKhQk6rWh96vqike39ddDYBjWLjKsaA9Uy9yT
UKNM4PiWhDDFYrtx67hoy48N+0ScTbI/WZpx71D1WywYVCBlKMUTC27beXSbmwIjd/GBP4ylXV6G
rANymw/csNBc49Ac9B4a1PDRNqtxwSPhpLqdwmu46eoTbJ+MBfbSHZ1xPgwHOp/r3f6TrYB3ot36
QGQkPIzoBzC3DkF5CYeZArYdgNLaxniqbRLllfK2GGFvdMeQHNKIdJ20jSrzaLplddGFNi7MJd0f
pWdOyZjDuhrHod6tW3Uai6V/MblP4n9+pIDG9uKuWRibEKr4V0VvOa1fjlxzVPopXwc/t5yGj3++
wXbsTHZNNicN7dvfYPj6z7AM8ug1xafA1npZYKCch7bQp7xA5IGhkf+s0tkDgNkxsYKxToqhoz0y
T9OetTN+v15jdDPb6OApFkLopjinEiBdrJfVfuiDGa9JzdVTdl6RdIv/M8zW6vOfn48fnElK4LNP
jkUkMfs8uv/nM0ScuryaSzOdQnYulmtee8yZuPW+89ELr9IpnO+lmsynsQ6qzzGoJZtu+DyEcoYP
oMDb19LMUGngogHwn1cefcvo/xSWsZym3Iheg3GZX4ZNGm8ldLG4FtHNO0Efvifre6ctXySNHeq/
JeClqxhxu0QWMnJrkFEXvuPTi4zg1GXVYorbZww1lVt9a+v57Cx+h/FdEIzL25gC2C4obDs1nV0S
yAPIFE+cDPigr2PpOeeFWcRh0v5D1povWHSfV18eF+lsaRvqHXzdg12PJxmAmFHrUTnOVxeS3jRR
GmEDHuXZDHou/i580E7PhR5aj2G+vQNnQ0GNcznpfJeNlMYacXxMRurOiotp3RAlDtMQR/ko9q7y
bgqX0GGkA/o5JOVMUR6ZcQNx8jI67XigU8+5Bad54svAiqF/58fB5xIftd9YcH2mz6AHCwmBbY4z
vb6xXVby+bevws5+qSH7zT5Jm1rSeAEi0N/zLokSpVd5JIHV7CqluboDHsVquy1jsBB8ZHLk/1ha
GDLoy8aPtZi6XcDq1AWHhoGZhnVAOTBC8sfiZEX9yoPbDf9iB96zoH00rTlu1lrzyiq355Gc6gXj
6GHMnHTWvpN2qyUebDTv185bijSEH5OMQRle1lqaiRCchhqf7mpX/MhkzlxTw9HR/Xjup+q9n7ZD
59tQ5+rZP0yhQ9/YEr9Lt4S142Oqr1t7+Iu6ykVvMbLxO2IIZZeZ8bq1Hjdl9DtcOc3OjBaZwocC
d6PDfe62J5c9yHSt/Pour9lzorO6pK3U4Q7WEo9BLzDOs8kWkTmoE/drdTCW1d8pqzsBB+JZ3RYJ
DhX5Wa3lwktxcp606zuHXM9Z4mV99Nh4U/9sjey8OkFtppI905d2COxDDqvuKJoMIo9Rl0uaN2OZ
kpYP6NAFrjzOrDk/ZblzohoMyVVG2j6JGmARF19R3m9jUz9EJOr3PKtRtFurYT4NYTa8o/0GXTjM
pTqFZRClFKS0qfKW14i/2tM5wAPE2Wi9Z8FAX0051UkrXKL/Xdc8lYhDk63vc3ZyQKlnzZDBL43Y
5stc5RwILXO9uoSpM0CB+wEt62vTCfZWtAEIQLFb/EtG0jgEyhvSxRvGBGmrPs1z4xMMxcdUgnG8
lE0oTp4crYvjVwEs8Tr4XlTbcUlWxgN7XTOXaS7urGhAnlNI6zT77m2wv+gFOiFYSoQ3PGQKyD4r
zNGV/H9RBkgAqgmgXF4aCH1sv4juyi3IU3xKilqx7a4wioe0QhW1xw1v4PUxhxepS5GsDhWjH655
0olg/QVCcYqr2i7zJB+C/JnTgU4Ddmt3ctHFn8ojNqSlgnLVF7UfF8Cxd2plWDyxVhibVOpptun1
sdN29ATt41ZCL4AEhHF/21P4zV8MS0ZP9W7qef7P5rT9mJf14EMbjdlkrE6bjs6OXt3UF+v6JweX
+R12gQlcK0j6LhdpKRz3WGL6jb0s0/h4Ks0L0Q/KtGiB6Xcl76Swyv5GdJ13PpEQrOPiYxJ6vFo4
6p9cIVGdyvYNi5XYdYUJyGYQBKUoGVPm1eXJb9EmOxMF6LQqf1et/EVhIP/yRn/e7EHGGa+ymOj9
Pcqo58wEsarRc3ETaVsdh4G3Cbn45sldIVdR1fBU65fgvY6m14rS/px743cQqd9m7VN7kQxLpejc
pNYWL7Pc3vyJx6Uc9rNdffm6YlyWV59BvfH221gCtFT/MHCPxYIlgHj1FG/ajoVBSg1al8B9Yl+Y
6Lgyk/bSFFwbKe07ziLNQSKfTxazLt6AhwHb6qI6vOQOz2OItROlsp1EVN+M/ZG1LpLn6MDZLs4N
2UHktD/Dqub3q0z5idmUhyIO17UroGcWbXTM3LJ7WmSgE2XV/aUphORrsrN0qKP5rID9w61YX1YZ
+ke379GYOwG64VHXaVa799LzP8Ma+JAEemUGYtutk/ISS/jGfuwzP4/NWnDTb92zEVBTklu6fal/
HLi6LEf76jFv9bKbRP9HYw5PrH5o4qFjvZqUg3yxi0A9zZgW6GWWvn3eDLtLvD6suNhU9jaCq+1S
Cix/r6mWMIBt/UmUg3uIgmJIljr6PSsbeZFPCwWYXROPg52dZl51x9oxXkXrnBwj7M+Zq83j5JT+
wyz6q+Fa28EomvyMIxFBeIt5MHQL+u95RPvHGOykVuN20HyMrBFZjsRtpPITK/tczrcdiKnczOes
cIx3PUk6ZdnyBDX2k7hC/UNqQhqT2z2PhlO95q5tH2Z3cH5yrhr3S2h+94wjzpGjeRYG/YO5GA+b
2d43gTzokEpL5tDfug4igfCb9WS1zhBz4X6Jpbwz+VzfM8JrMeU636OlY6Q10VkgW46HbLSSycvX
1IOyu5vtWhy8iTB1HNWde6fdST6j3p32xGf6ZM1ukRJbmPs52qajqLds50KbvsxZTnlm/Apkoa5B
NNNSh7vzJ4Pg+uaU1k3oVUZ719DekecXMnfRZW+E2OR9XZr6sEGnvdJt4hWWhSYGlLAm9UjNk/Fh
+qbOH3UAdXVbR++hbAtEUD5qgYSFBX31JlHEEh75FWFxk+CMm+4rHs6gfx3cT2vT35cY2A9Dd1Nx
WJzi4VNs39KNtrRaivlpWWvjsNzOoRQrfry6k8fBu1dgM1225Qd7TWvMXIxzmkImizF9FaRebpkW
DGnk/Q5+6am7lhtbi8766bEnlnh4VM6l12MjC1Zqncn9WHWdJ30FphsZtPkujWA4aHYQXusxMJ/y
eXLvqqijubBog8I8gpScr/mllOJp7ol155MPrdqu38OyoNXpdl7azWGAAK2fT5pFtzgses1jwy97
oExL9shvV942Q+/drREsCqN5f9kq9+fgu1u8+KJQ7LK70aOUctuVkT1+IV53E1mRiaJCy0TsmVQi
Ssme+sxX8abz+uhNhnmRfpWlIVCxW7URPblOPb+MoZ1zZoe8nnYYr58LYIg7zsLi2LLKTv1XqTuO
qNOuDfLgNBcIF9SgxWsbNe2zI1deAy7P2Wvv1NsRSvxwcVpP3KssnL/XRfAcb3r7GIg6f2kYPccg
tuVuaV3jA5LCcmwj5cT1ILuHxhA98Se3OweqdX+V0sz2RQCfZuIQScmEoaWi6bovVGAdGwC+aW/X
PWxsDf+174L6rl696o6lq/1gz92uqrP1oAZvu3M9+QfzrnXJdbHdZSA1YstVy9ERC5D3TdG1D7mV
oiofj660cvQaLu7FLP/dLg4Y7Cr7mnsw3/XQXAeOVeM2tg9DsMgnSJb+38wP69jJc3U3Uck9GUNW
HoJSbSUc+Lz7JaVX3/GRlGlQh+4hWO0oNc1ifAoosh8Vhyg64Jl5YTWcZBtFEQzoXvmp4XMTxJPr
ZVh/CLPzD9qAz6+oF1Kz8L10K9gBi9eqr551MS7HuZTBQdOlSyKv0YdIInSMht74iLrMTUxvK1KW
f5uXTddku4ucmAQMLvhxhdyPLKNFfL6aVCELP1xczuLFFnvvhB9Xez4AMiY5MmX9PcTH7H6JxJhQ
qDapXKT7q135R40kxUE1m71/tLu+ed4ol3eysIwf/sSxoxiWKVV2IA4YuAtKFWXujYq3KCbEU9Sb
05F/V3GKFppE9BDqqwv4+pADQf9bbyV0q6Cz9uCfahJkzXiY+2b9OXY8VMycxdCYB5r727d7J4G1
EX6GXit2VSfVcfOm8OiPst2vtGM+alOtO2j6ILFLNVnfkTLl2xSCUI+tUkXPFt7Fh36rzN8ymrKd
N4dDMk2B+0fRJkpzseYp2Tm4qEj/9pGi82JnoI+jYuneaC1lX0pW7T3YoSmRU9De5d3U0+mX+ncZ
qXcnd8W9zsv+qKaRgsWLlvYXdHj32V5MHbtLtfwMy27i0eCGXyyqFhf4U/NR8EJukoX90+fRM6qX
eWRdLmj7LtHN7QAtV+MMExwsel+UidvxcmkLTsNgv2EekSS0wqsQYXnpKlV+OULXw+11kvvxbDfV
4zRszKhmB4C6P7KDMo9DcO/4hlgveovK7lCAJYzLxt8ZUGZTF/yow/5KycuksuaLMqL+5GbE97kP
WOOVSxU800UTV6sT+Wdt910Zw08o40HjcQRJNL83QM9T0mvRbwA526ub+9kl8pWR1qth7+0o1+e2
LLtEObfbG7bRHwXmO7ZNXOR9Pj/aTcD+TdbQF4NYf8isnmee2K5Q+PLDTB/xrgpE9mTwtVFsrtGj
vbBlzBIvM0hVd9cuM7Mzz8zmvsAlvGu8fnm47cbHwZpP3xEFTtfmX44dfRme+eLSNL0zpHyfrOyl
RNtAMxqikOnBtQm4TMLC/m4a0OxA1H75qtrVNZSXwWnyC03D+nWC2kR1Y6emCH74uiuTkNgExtZ8
b1nwYjRkttTibtg5q52CkB1joyvypEC0FecLnHWShQdoeDy6O03huHbnuc2nF5yYXDajuM5Fjix5
qLf9XEl8PaxdnnvHntN6Wt8ITn+0PYpzONm7Uc77llNmbGXmfLUsOoMZXD1u8I2kpoH6E5VCutG8
vgSmDEDg1tBHbE0Z5oR5mkdFkNjVVJ3Yw52O6zKuh3VY69SMxLkdsunK8QeTBpqIrxmjR1rkvNFL
ZT85ba+PfWTs3dmBCVs6+aEbNvcPqtXhxYf/t9sEZDftcEDagAUnzmD5R6BkYWxM6Nr9AvEQZyam
/IESVy0jeqrNVEPe9SSnw6r6UCYaUshi5mNVTca17A2LcMum3F2ohuiBlEqxi8r5tSlrK7VGIMPG
SqapnyYr6T2n3vd+VjzNkJR3pg6MdHTG65ZTqY81bVmlMIEgY2jx1m7RPhg05yOHw/PQ8tmzpcai
jMU4/p/fjMvhdZHrc3QjDJWzcGPqSaq5vh/QBjBjjgrGrqwTJaW3nDN4wekYyO5eV+3Jbqv3bsyv
c2d8dzOSeqO05525BuW9mY9PgGTIsAbTmuRmFhw31udSM8fAxJrDV+iPA6cQ+UHrBvWq6XN12WFx
Wp08TLrsVo839h7XLWWWanaAKJynuXO4AHRDq9kh+MExIWELBgu3MRuxiJw2jBeN/oCbO3HtrmSd
WDSnsAEKPY37ESyzXk2AkXXA8bYPE+Ey/qzKdsexIMMuUIf73t3GvSdYbbb6zUwZOlzdqn1dvIr3
20CvVTr+nYzEELPFWcWyKPSud4JltzVLuavCbg/sj65dATenzRY7tgfhvAbG+JN0D2cKZtBJbgQL
b0zzkrUCS8Ia6rQpwvHihvrHiAWFplULWrIzP6rQyXm0iPkIMvq19Sml+slZriTwRpFwxjxETuec
O089B37H1GOp5/uajjdJBt/odlG7AAqW6z6y519zEb14Ga2Oqq0OPOmxKkz2bY+7C09qEeYrZWF1
KKPfG+gF+nKSxrIZvVIfvufl8sABoo2xbBUvjIe/V+Y094KduL2CH3N1Des7yNjPjrrULMmyDFN3
iPpNHrWjyFKGy4E3JhFtxSURWKU+rLfynsXqfe123/PUnIrW/pH1kF5aYT5vmdueq7yp7oaGEys+
k9SO5KcfFvStGs4zVjnfhMPueBKOR3mR8fogzQ3fs6rOnH7ysw7M7mAb1u/a6l5zUX7OAD3PeWdY
R6Gr+thENRMiCtFLPuXewaFMuzN9MZAuDvVxbKN5hzwlelgd+9tp5vpFmPZyao1+TTzcvE9O2JP0
l0Wb5rD2Ua2Vw1OOFfogpfpZLrxG7jRa57J45ZGuT3Wju9ip1XqwGwY2s9/mvzDEW6lqJZe4OVZo
HdzTpNlZgNtVpaM3H0gcnmq9/WyUdTfmar85yxL3izrXQj3ghoC+7WVib9XVz7V1n/i8T4vj7jx5
uzwFr7m1N3d0Uw+jKF+WMUtRvuCdUDJ7LAv+I5SAl6Ef1xQY4DMTtGdnGfbKLk6dF6aNbRN6gq9h
NTP/wr6bLm5G6lMVjyqy3oycW71bTkKg+9168sX1QnjQsL5GDIsed8PMpXHQqrp2Znhik+nF8p06
md3mvIyE+hyxY6kg3iJhPy4VXmjmZoR+6Tym8BnPNRuonBN7/60Y5IdXsdYXyu5nvxiPnigS1xpf
3L4gqLNZJ82EseAUuGN+232YW3VfZAv47SnlFYWaqfuBpJZNnC7aS9+5d6yOJP+62icVQbDLs/bY
TmWWDGDod2VzWwVYmWHZ7NbqfPnaWBU+G0MozmA5FGVW9uHdKgvPoILya5X6qtVxp/JxV6/Lz6Yw
keGCo7c5jnizae6GPuPZwH1UR+wjdG30kDMY2Id9cM7DIrr0o1VycnNk8E6j62Z5QJgss0k/IPO4
9Bt1HG4OthT8qdzTQug+3GGdHpfArc5GVZbXyNg6OgRBRZeUFY3a8Q/0T8oTJiZ/P9n1zJ0bqO7N
hT74RQQHc8tCP4WLXNafpe9xCqeudjOe+Z2zGmAWhm63UMqBSf/2/ZlkYZkXDFpMfKLRlkPtH5nV
3jQPCF34g9kNdg7fjA9Zb8dmMW9vShM3s9JgHHaeokOc06UAcfZShqY4zsEy79xR/XaFoKPA8Ile
RKxUeeIbTKgGW5rlSqY9NEIeGp53tnXzbDX+zKjC4HC1vrmZPPeBmGLFRrOvNrGzg66GSdi/1YV6
1LP9gxEn0piOub7Bdk7aW/lwwsoBvM8Lfw95b3HgNgl/V377qto5OIdu9Txt/inMkEKr3skSZ7HW
WLnbE5ryjsVTDCnDvEF0XcmzS+vnPAGB0X2HvImm++ia4snjGw0wCMVN6VG4wklaGXjGIY1XB/pF
0tSZSJcwu0dG+RwAfnPGYGZyX0zwpbYjq9aE4PNs3yrv1xhav9S81MA0Nrp0XWnFQzW95a36HZlT
2mfotRff2yEJLbmOncdC6W7f1iMjntr8Da+pOaIZb2I3YO4WiCKgdLB3c7iRaK3ryzDNaa60f2qD
6qfRMmQQtU2pON0jd3IOLnH+/Tb2z2FmcZT2nic/GB7yJVjSIVv8uwE3VJpNtK3nhrcyj0/nfEOu
BTpvU2bLxXmaSxfRQ98eI0HZzlicJnnGITTAoJwMefhmRdV4LzvhXYupvIxyVLtA5kcrWx4ql8vQ
vL1oMg4YA0rpph13TCTLeBY4XzeEsXSMqgdtspUESseOq2CViS5LsVcM4ncFVJ9EhDZRQqx7pzqk
GQ2cM0gNjgVxVs93Xu2+zNvs7xZPP/UOSRAwQG/jWLGLm3fgo/O2OJWz/ekstCfa5jrlJM1XW9ZX
M3dJ7ztRnSAxYzFqdTjdNEYg6c5ysLvtrVT0M5232emWunls885y/mx2l/Vp1jOVj1mTa+eT0yrY
q8uyIZzo0L44V2at1pBY3iyG0xgalnXXd0OBtahmh2Y5DLlhoPQcIz2k9MeHz6oravrv6OffC1pw
y9NIiwg/BE1GfeAPtXedOH+25LwQ3T7yfs+Gh8Fo17+bWEL07rXZ0YdvWBw/NmAm2VbL2Ki244UR
SJs0ed+ycwL337oj1UFB6K9BgbpL5879BBGhe7YZdlFNc92L8m7xylY9z0MWUbjmdl+liuyRhFBZ
RGofMcamKe9Fyk86B+TpofXNgRmy2FphXHJ6quu9XjJ+uSxraVWhAhyntAorTgtxNM8Wi93DpBf3
Q/Z6M8/Ram0OZc3iWkiHfa73h5JQBNexbgw8WEa4ptqqypmdtTB6JCUR3iMW/Vp67zEcPBm78+wn
tS/LwyRG/Rw6LhmPquuPY5Zl6D9Klf9qKt09GjhIRDxIpFuJbfIuTUxphScCHM/bHHivTS4+8iHY
+1VBY9vKErtRM64y5zHUzbeTqdQgWdNA5hzcJwbi7Tk3wi5MeBqq7c0tVRjCiB7s28+f/Uskxx+6
Qzun+2Jv5NnvwkUi39TBIaqGA5vkCUP4u9UrrTSrQOY1VVsy4ig2hisl3cTA3jOUYGtq5g9lNW0n
q4EVN/QRcZ5gWt76zTt2w9Jessnm8EbZe9ENepMmWuxL46HGCm4fkvSkQ0t7OAyG057GJVoP2um+
JE6SwsY0b5f9WXfUeJyOFh5wW79wW3rFzsh5jvp2d9u/4w7RU2D9yMaA5/Fi4010TTelK7kSUahI
ds+D+74uio0nvb13k/huKTrSaRkOLP5nx6DrqySfIpmUm1e9yy76xrdWnVSr7ttgEId21q/FUi6X
mc7XUw+ylo3LYNhXpflLTrJIymLkLeMY9JkH9vj2FQc0GReAiT6DkANttG17d2H+vRTjKZuKZSfJ
pHGo6hkw9OuZYZxzhL2g0mi1u51r6fVQ5zX+pTz4UEXFSVmOy1NuZT7W5QbDiR1VtIUzEqVWEF0x
+z27MuxewaQJuBub/0RWLzpqOBspQxPkeroWsS4jdt96b2HmgmZvnMluDcPIWeKmaC4GO48dfntU
co5B0rGXJ+52+qlheCkJyXz3DARo2m/AGLTeHkJ7NRMpIi/OPMOOdSZ+Cp/z51jyamvt6kVU85I0
4RLuGK++bEvTXCMBA3eMeqrBQE0EiptqeWtdp6GYIft0ZpCtVhIUfPZxYbarh+Yv2j6JfdlfdVR7
7dOE1u4d3uJs7WVtLaQAUNON+8kszLNXNd3XNkf0A+OZX/TOremUJkbtvovSKpkctt0PEmvehTCj
SgyY0LHahvN2e2Tho87E1Q07yZhL3tXEANEy0nPpog5w6624sbDOHKk5qrdKdAVZpkKf7TFbzjzA
KKzDrBbJ0HEd7GQ2aEhVyqLqGoGoszpsm9x9zqSW8JtDH97IWXnRLlwyeTcgaG3dXp+XvHWfDc8f
z6Fq7HQpDP8xahbW2Xyvup/WQj4XnfxtD7l95SaWiWhq4wnF3xOwmO40DIb7wrjjYAf1H2+owtQY
qjtAKjwKN9d96pSlbtaazEg3P68yUjTFNl1CP//l1O0PJopoy0uWrHrTOFUZR2S7LJ8XwYDOReOD
vVIcw94x/sie7EAbBcm4tofKlm2y9Js+8YRACE0+KOQm2TVGtSoucuGmQPUs3sy+uObg6+aImZ1Z
WwcmWigLXX3p3Mk+2Y7BrgeMbwh1er+Fgs9e67F8hIc0U85L5oxTEbDdB+/ZY/D/w+6m4D73m2Dk
YAh8uK0Gtj5DezpZBZbRsbCHH1sl3qAh8/JW/TcHoOmZaB3phVa/FDx2N/JUy/LHD9xXGkTlXjFH
YQL/nDfs8GVDFFB/61dK0CpuTJ4TvRJ6L1T3vkVNRHu21udsNPlqrIlZt/bl7XShB20SsVmXaKru
cs/z2GLWwQ9H+O61Rvq0J6BQHpbI3lXke9ao2XYclmN+Nv2tG59dSeW3u4bc7HQXFL3EQGsZXwqB
xo4+UXiyl9K8D9XqctdxhWUW+RM9wP4jp2XGwOz9o8PUX8f+tE6JtQnrfmunX8Lr9RUGiDjUFY7R
WuUu1pRhvHeW3o1nU35Lrse0U6W49ANx1LiR+R+/KEkA9Ts9LcDFu7vV5k6LUGXMLTG1vODV3s93
AUJCK5qLY+MQ1MA4aVGMyzJpHbPkUrdH6p+IyIXf7nsGDSOJHkbq50hZR8WozV4nlnRHtg4Hkg5j
Zb1E+XQfNN1dA26ezlg777smJzjrDp4AExqoXb5FHav4g0EspypijwRSOkiS5SLXVuoX4Gj7EmX6
OLjdUdF44/cl0FVG61tjocKsA9h0aPJi7FQ5cd2KJYelejZG482YxMrcin3wyFuyeNIrDkHLe2yb
WVxq6TGrYhJeZs14MQTqJkKeR0ZwSCQtSvK2pVHpCBPiigh/1oVZ0UExfuPVe9k67GAT7Xd4yfOd
1pWxN2ZvaxHacTz0QvfPrfl80lvwx6qm2xK1P6PopFSItbVtJ8mHdc0AQXAC+SfU/b+Ksv//iSy9
rUv/z/H23W/1+d0O/xpvv/0P/xFvDzyApWyDYiWklLS8m5roP+LtEejRG7gTdLiNFu+fP/pPdte/
+XT7ecW6CGdc6Pf/FW73/o0xOkiv/zSL/y+S7f8XmcJjpQSOauhhbYK9HQb/YDz+hUxhLK0qhL3d
GsctL1Tx6kyQQZq/0nOP9YIQXB4UkyP5Vgd3YTDvLM7w09KeekMdlt4+8Hzcmct6+peP778BZvBh
/Uva/vavQq7jwGMl/hG4vNb+z60X5KxZSJsbModJtH1eBM9eqNqovRy1K31cqP/vnxfe9lj+K97P
DwwBQjEEvH0SBBBvuKx/pTlkm1vNbBH4u3KrRyPufek195O/+Vk8M3Z36C66A1Ui0+sx8U1iyXEu
COiNVkUr1spGbtkl7+t7tUGVjJs8o5lrKg/VqTbR8uBgnd57QcZ3J0UVitiBp9bRL3Ptj45ISw4K
oridkCaivYg480MWrWuXzmGoqxfsr5u1a2xvo/Hdln22v/0m/m4keWGRbWEKefC1yQyvi4YyPDv9
7dusK5x+sbfZ0zNhh8BKWhqb+26xZu9QbmFOHmmtvLQ2VO3ua7tQe1Ieph+3neOf+7aW+lD2Xo+9
l4Hce05om9atW1h+KitZQUSYtfrZuz6x5Iqh2Z6I54z+27LrMS06DtHknFwSLNJbIjIGEUPoJIKC
S7cMWTTB3hkn2Z6wge/Rjlm332HW0w+JsrEnpJH/O3tn0h0psmbbv1LrzslFY2AwqIk77q4+FApJ
0UxYio6+x+h+fW2UWS8lpOv+smpagxt3kJmBA4Y133fOPpWNDpZjH01Vqy1TvwiH6UNruSh3HbaN
9gZZMiqJmWhCShmuzLtd2JB7R+FbQz2ryPLgQK1n9oOa62bajqXrPI4aK+F2QKfUnXHKTW4MzexP
IXxe+5eeBxP8MQ9XigPrUXdXll1NJXE25pNFOcBqzx09826crOZMXZIHqW2DbESCqCVeTiFEoeHR
e0CVp0b0mwFtLL4Xna6XzpyzZiK1sEFd1BvGDsEiZeEs7lAjk2EIXmuWRcpI0cA8gm7UIX+FltKz
/fFPauWjWkI0BUE8vB9bhxtlmKunQAK51lD6gqsQD9a9Suv2lvj1wYf721ypXhXnWA0KYthj/CxB
7F4h/Bs2MsBnMmdR6EcIv054u167mPlJBFeAMsExZAq0ss8kkBeTndScKp70xGCJDbJrTzTqA42f
5uH4nb97FWhcHvtM0FbmyksYkgGe0CM2fNMai8spLrJdFszWCSKI8RpJtdyMhYzUcLkPYL6EDbye
supE74KSszWik9S99XrXvlNNJ34ZqLTU7IKTmbwvTM3Cr0TYbtFLRydm6dU4f/MLWNdeTZrYYUQc
0xPuKe1dzJWjXSS1+FZHNQflrqqrfUXP9edUODF+Wo5it8cf9GrSfnP91QhzjZJy+pga6KaM3+hu
K79sOzhKNHlKp5bbIUSHnNRTcSKnaLU6PV/XZMWA9wt3k87A6/umyptUIVnkdMvrcB+IHIcTbeFb
ObbZBaU25/vx+1xhF/581aTDwEozDYbUOpY2LrU8QFOp02hC76m5kURtXJkP6Fd1cgjG5NxGlU8P
UsMPZdjjr4kDzSc7CwnCOP5T3o5tENAImU1smTBF15ANU1iVKvja/WbI5HdRas2HyNBPBVQvptYX
q/HygPlCTdJOeLxMUivT6wC52Sqr3vAToSf3pGmwaYWLdG8TqrqZcNWxXEZZ8Geq57+Fg729N4o6
FFg551J6tZ4ZCC9mByQYU5pVDCe7Qu2fRCrdzX3cn5iDFgbI63sjKAZACTguY/lzRVIoy9CeeJ26
L2Qb7cd8rCkOMSPmRpJ9Pf6y3o5TMso8koVcViETbvfrcTq7EXssPL7onPrhuvCG8lEbC7VJK01g
fQqTq+PXe+/WJJs1k3IOh9M1t5uEIrsoenSMSB3rg91rGbvKgQrrmEcnLrV4O18+Rqbl59Ak1rfn
jfU6gyGSDjqyNHQQYbcIeUOjQKdnV3b53ZqCut+Wjkkj3KARCgAiEcOZqbdl4U9hXU1Xuaz0bteF
9Xg7hNgddmnV6eJ6jJGWbcJh0dUefzLmarLm50qLvQATBlt9AUPj9aswZjUD3pvMnXKU/m2g/lNx
7rbRCpd5SaMwaBbNZhpl1iEeRzrraeiKCwJuh2kLa0ZHawQcbPSdePaeqKWm7l6kAQnSOU3V+7Yl
5HTjlK0p/FnaAfJuY8qME9P96vUu92BDDTUFbnQ4Ows0/uV0r8JOyKZMzF1M0LRvdVNJlz4Z97pV
nAKOvHMpIueEA03b9GAUr0ZumnqjYRexRSfUcq/MDIsdioLpUvapujv+alZzzXJXzGbs7VGscuJa
8xYLUqLSxmF5Fl1kHGaDfpo9By0by6ShE4uG8t6uE/Xx+FVXc83zVZnXYJUy3ViYil8/y8LthnYg
E3tHHa67xo3mUc5GXnj8KssbeTHX/HkVExu066BpfDMBBFWOs3d0jV2Gq5cinnJ+lk7ihLu4c1E+
IP3ap/YwE+YivHuFNfjEjPrO9Z8jGZlLcUGK9Yyas0a1ZWIz2YRUKBvrsjLhSsn6pnbiX7kSalO4
8pE15cfx+347OXCUcwTRBkjAXAjFr59uXWhmXAy6vcsrqwe91LTnJIQPmLJqcsU1KU8855U7/DkQ
hw0B4lsw7hwg1+7wEuUSE0uOCK6I2zsESgF1VUqpe6MJynnXNUYfbclMwlGXjsaw7XLTgNZCIifd
CKstnLNubrA8WcHsXMTEw5cHGs7xgVS1nHpW68XFhTGYmX05hhnadyK46Vy5HfjeTUrK+nDiht6+
OJfvfEnspChgAGh9/QBzUTteqJXmDvtmc0WMXvZJIAI/TzlG07CNIwuHqakdhLf4ZmMB5er4G1xv
eRi6HP11KQSnB97gei0BQyZiU9a8wmgIPkmZIyKdhqmDxuJ1iHZLQ/ZUIRxjgHGTOlay1UvEp6Qi
9cVDjW5gODGFv/1iqd1I4P1s+Hg4a95jE7EL1xoULPxTe+vWxW8L592Jizxv2v/+YklyWRAIfC6c
3ShCAGx+/eClrcFFrjx9p9N2mjcm3vQfpJjjVHeDQop9zjpyGxeGzdmxo0zttynRs4dBL6Lfzlhl
X6XhgbOTapwr2vpxFH2ykrgwqduUBqqHaM4+t2k652elnjYYmr05KGijd9OvEy/w9fN6vhOHsCoC
Z61lm7N+Xh7KlaqIBQ39LN+3ocnmNXGQjavc+TFDNNA3s5Fp3+JplM1Gw3Zw6MpkhBw1x+OunfHx
iLiwPwpXSx+O/7TlGb56xkuIFQ9ZX34ca8wye7zY52GNxiyG3dh3ZVz7qCRYek3KNh/d0LAfj1/r
zVMQrCgOSWLU1gB6vzkqmGGQobmU/jjli5syoGVsovQ8fpU3d7ScDUij5cwtLT6W1Z7Si0SHS1XB
1e5s6yodB2h3IuoPtszkiTPX6ljPe12uRcGSSc4DhbHmRJLv5epUoF1fR2k586uYUMmPULkhf3j0
7neuRcmoJMpyryvPvIgcIvC8OtU3lkqqfZ2G4sRx7O3ds1tnDZeC0D1KDat9idk1hYUQlbvXxLRv
jc6mfoduxG2mUwnDJy61xqBJ0eioK7hUHJXNbqKIASE0Y14kWfnEVPB6X7I8Z+qRZJuRwQO1gODd
16PUdJPcCxRYC2KW+tteb6ZH/CPa3TxO7se+DVFiZ4V1YsFe8V7/uio7BgatbnB6WI2kZiqmyOsT
yUZ5kMgKE2IVRpGce3NrnoVZgP5VlvSpI7JFnbiNrpjCy1sCHJufPY4hm56p3d/NWW3+85fMKYYM
k6UqTMz76oeRxZOkRdpJf3BHqBW4iv2xUcO+iQN990+/JovKOw+evTppG+tvdsBQL4bckT6NX/3M
ClvnmsDi9EYvZfZw/FJvp4flUkt5f1lWmCZev2QiieqSL5tLtXhDbRrGuDqmUykFr+skzy91ScT2
2AeaJnuU1bNzNJtcaCuQfjTKLNmbiWF/tdqwuBzzBHlbb3rqg1MW86XbB+2JYbxayP+8OLnRSyly
iSCxl0/qxWwLnHIWUagk7WJLXVA4V4hOavHByYPKz/KIDqhr249UMbI9MQLZORv9+CmUQ12f2FO8
3tT89UuoiWIGJTobjO7rX6IDVakwkUOITKfsGtlG+qN16vEmH932zCr0aS9Ls3qQg67uq1YVJ8jG
73zQLiVHDsaUGFgNlrHw4kGkuCCTLtUc37O18TLXdOtxFCrYJ6q7599WSLtV9OX4+Hr3lmlaUoSE
nkAp5fU1M90A/ILPzjcqZ/gwOznpPAOuaktEOQ3HOtm5Telts1piFWc5jn/9766/Gt9O4UyaO+Ys
f2U2b1PPpETHWfu8ilztOyv7dDkLI38cWoQtSe6M98cvv7zRVys9eQRUqhz2sJCNMY68vv2lTZ14
Yy19jDX1PnItdTvmaXCNz1P9/J9cavmYYb9yYl19Y5OYQhUPDC4yw1FW55nYqqBFuZ+hnfzfXWq1
OSfKFj+ExqWKzJu2AZW0HX4nkmUjIrH/B5daduLU/IChrftwymGryrwrof5MjT/bbF8wuJHrYcTu
iUu9s7Hgw7TY7YN809n/rp6gXpXIDyCt+r2dNxuqDfYFqhx4DJqqL+0A/5HhRO3eACeEHjlX57Yc
QK6GY/q1sEoHUcIU7f757VsWNfwlWUM31nNXFLQkhrfMXVY0CsyLnb0369HCBJ2YZ8cv9frI+ufk
xNghDEM4sFPWoTWYjl1C6tiUDgWtRNhKxTcPcMWliR1sb0xDdSLRQrzzabDwMBsKAAeOXM0M4aQ4
F6iSmaE25FbRgdqWpjmemP3fm/Mod/EFUqfjJLf6/kfkw7LplynXpkietZG7zzBqH1B9on1lt4qQ
1EwOxx/le8vdy4su//zFRCtzkZu1wa3Ns9FeIMPUblzk2QiRx2nrdbF1nQuruLEQBp34Mt99qDbF
VqodlFbXe2O7D/VSYzLlJaLpzkSRnU/sWk7c33uz2pIvynaXAjnG1df3p8VZXgnJQ00yHWBRMdrk
ayn0rXijjj/Jd+9HUuenqrsUkFczjR7h2KarLf008qpt3YUCfpTlnbjKu0P/xVVW91OJRnZNy1WS
nuOiPjT1teAq121ioQQfOnV+/K7eHZRU+kwCc5ipn3csL8ZHj6K4tCVbyUZiXSb2yK121mDWh6ya
OqKY8uF6EhZd7eOXfe9hClpG1E/xiFDZeP3aumLIjXiu+OKcOTqosJR4huf4xJR16irL4Hlxc0He
a8ilWPFb3KJ3RpOEvjZE+olH+N6+gp245ZAjZQskLa+v0o7UrwqNTyzO6uZiklBbNikGjq/9RDsM
DhuqWwuqiIkxrTaMQ2b26sSNvrexpLMB6d2y2VMZ+mpuSRv2zCTlMDi9jIlLq6ktwoMbzzAgwSgK
R1grfXyJTa/4UdtyfkLMoU+7in7CiVnunQ+SIFXBUYFRzNtdbTMyL7GCPifWahxCdakiNaPOi9Jt
4Rri8fggemfsEjKGVEiwSBruekejG06RaWXl4nFwxh/Yu+kaUI5q27L6BugEPkWf/JWK9f/ZF3te
mrimTVnB5kjIzLN+2ZOmZVPpwuapZz9KIDwAbz3VF3tn4NLe5Mug+YY/fj2kZO/M89Rkrq/aogC5
Vv62ACKc+Abf22RwFeD8LH0ehsbVwI1bAi/JEuT5FWP66DpS5QgeFw7Q3C5UwZDdxX1pFuJJy+ia
wQQCV7OrZjvUoYUUMF7yxrwecU2XJ37au2/2xS9bDeestdQEDovSgpUvplrdTXcMffl1lsr8QJsg
/Tgk2MOPj6d3nzrSL1dnxeJstHoeHEiw1vVcFeVqek3ZHDVndLJ/bTFCVvtwz7Z1ygkmMWByfQBt
zTlWuWbwqQ5jepgzC3A8/sgbvOPzVax7xYGjPQ4QhccCWXCz1fTBPKSVOZ23gFnsjVbXpypz70xh
/CYgU6i9+GX28ptfTJRRHEmNzZz07Wlod2bVB79mrZK7tPNqnzm0zzeOWyb7wYWk1I1gkI4/+VVL
8K/PimBG6bA1Qui32qZ0Thfh4OLsz4YahYhydBjLXabdcE52b+JMM76MSuAvAPIFgwh7ra2mjT3q
1fk41uPeDghRbxuCs2UWbPHaifPaC5M96NWEGPAYj3vkBv2JCtF7AwZxHm0VZhMIu6td+mRnmptj
kvbRtgC4C2V0rgfBKQjzex8Dfzl7G94RIqLVVeqoqMkxRHzegFSAhzVo48aTwbA3rBC7bjGZwL1K
bT6ZgfJmoAoGw1IapmDrWuuYnQJ6XQKMzyVLndDRCCnPrpFRtk+6k9FKb3epXMqiL8ZUxxlj3REe
kkpTHvI2Xx+K/LYdFDaJZOihIUTM+wSGWHpypTpd5t9kCl/sxPB7+x6FTpQQzR3qMktiyuvh79FS
NYuE80ZqxwQk4LG7a6jx/eOqHVdZRAi0vpmr1u2MStmxHXopladG0cIosPzbc/8LVu54QhDw3uM0
uRuWxueu6up+XDR1Xqu4EgLN6lwmlvmgq9naWxX8Gjw9qv6NPnw3aLZ1e/xDfqdmyk3S/AMZTm+f
HcDrRwnOQ2BMo2aq6Q15VcOIg3cxAhwscANfgiGsDzjgK4x3st33MTNgQyvvkg/b2CX4CBINyoZd
BcOJHvNzi+X1tLuc79i5LzIlOBurKa5r7QHxWU/5A34UbmajNT85aB/vaYCIm9GuwhzNgZH9mEJL
w7zeuSgFiZoax+04amG9zR01/eMqGL9JcJ54PuUaz3rkF9NuHIC2cLxJ+ozK8iZLugBrbT//NAQM
Qhwgc7ap8/CUXOTtDo1ByCmXDh6dH2stKGpM2DK9sNmvzvmwDU272HPq+In35y+a+7/dLK2EKUzr
to6ggERKmONUW9f4+CYwWg8cp+bXuptduIhzN5U1hncTndyr2I0TBWtuML9lXZvvVWKrQ1m4gkoo
ECJzzqsfbi2in9Vo4hzWxrrcZC0gteND9s3Hv/xGBgbaHxo0SBBej9iGCNYIBpnmK5UhbY68h7kH
EXr8Im8W2NVFVqMvCEMtqpCk4WjOxluFQ/NH0ATBU5s6c4ejKY50wKDR+Ftx/18mc24Px3/Amylh
+QGcTtjpGXyf64Jr0kmc+Uyz2DO1xTl0kWbWwjGzrhq7v+yEfWe3zYnlcdkvvfrklms67C5ZPWjg
PKcGvhjeQy2qyNFizXcd+uWEw+Ezcgun4RBWH2JodV+O3+NKBfrXcEN6sGxhDBP+zetXaWvI9fDN
BL7UVYBfOrSJIvbGDKqVaH6PfV5/L3BHo2TLe+jRiOac/NQB/lls9eauX/yI1avOGzoMhGoSAh8W
EboGiL0VhMmyupwYXJvAmayLfurmM63O+jNXdsOtPbs19IMYFpBTaudaK+czT4XyLofFwnIRB5f2
MNQ7jAD0qlUGozwRJhwifSHJKOU38+AC9mvxvVT1w/Gn+u73wQZgkY+YnHCXkfXiLdJHDBHV8H0U
xSguEhndAQXOzo5f5M2ctAyVFxdZnRpHvs4otEvNjxGybiKWCbqmun2jKlV9On6p90Yl7ByH/y3y
vPX0N0nRj6EGBMc0syjYkZ+xoItrVz/gPtI/j+jUfx+/Ip3gd74EksGJxyZJA4XT6hkORj4hQe/D
XWR1EDoXGdI2HMtZ7RJZ6TpbfBa8Ulb2hyQ0RoCMdjcihY8HEANubTpgb10NywWGM8c+FKqKLYwA
evaZCZ44SkO/LQPLgw1bGJAxojZq7E2UWkWx9YKypo9WalO8C+JSfImU8qLDaJUYnryybW5rPbDE
ptCM4aOAgvFBQSSJN4meNwo7pMbr8FotS/26dXsHeFSKHlTlFqKLSkchsoG1YP1ETT7+LlA1X3lz
2nq7VDbJ55FDYrMpaGtR2hxn8cmqpvKxGSX+rbCa6kc7lfp1AGOiAJ/twdLE18+fYLip5U+FzLJt
gaD3x9yRZbexnQ6YLT4HB34IRIPxQup93226oJkwj5ZDNVIFBCLmEQlgb+UMaGQTOfA+rjR0Bniv
ca9/9xw3DH0HaNA5vXn1eUQEmuy6CsqS7xB6EH0kvAFvtJuk7n1qTU0KVmnAvbfl1Oj2/dZ2tbMF
OE7TuVDkIPvVnDfSfDCoj8Mlk9xfXvsu/dF6IMa7Ch7i0KLMCk+jvAfu7roYNWWX5SABBti2MMlr
MCmENWQ7bJaeBekVKoVvOwoOb5hFDcScWpdP3Ril3xoAwsk20b06I3xTjHDTAxgGmwEfJcZye+Sk
M0MpWZDr8firR6b1saID9ysaUrmQH3JQspkWhq3votCeH1sXF+DeKeogPWsdAStnnvWu2owjxXC/
MjQAl41yWanrqe0/GbD5qdrBMGn8qrXZp5tpDfc1s5pu3smFfnrBdskFfCYFULAKvzaG7cgKiccM
DeQPHUkYv+HdJJvR7g3qCSJsbiktNFRuUgn/cWC10PbwFjuGutU7N649z+B0lQ5eNSrxdDYVZfMy
c1qcG5E2/aReClJlsgAc11YCpseIAnnbI9cCIFiOBRiHydIBzdh5+mUqQlaEvjGzD+wo3I9w8KtP
dGGhJs31Uk1SZmHcTpjY0ZmaYwMOzLKH/qoOyhaarNQM/n66p/jN9RJ+B2/OgQLGWfSrycf2QFkK
cr1tcpDdzqHTwLTX9X4Dalk0Pkvi+J3eTP9keS1/ER0QPFRans6kx1b9DPgp1D/RgDK/2Rz+yZHq
U6zUk5qb+yJr7XFHGbAnmdMKHMc3VQymSRGYwieeuPGvzgqmi6Sn3sa6EEe3gTDH7sIy8vwi1aq2
OLTMi0RD2NHYQH3UQB2xFie0lUL0tLUEPX/ltmK80xpNfpuJS7m1W9lFZ4ASMGgBRLH9PHDhDUVs
TKFJJQBjskLKHwPYLIvxN/T6uaY5GMHRQSUgXyfMGNucHs5McS5aMoh1q8UWXVjiV92lc3bbaxa+
+zBKtOHM0SfD3WRs462NNMcSNE6TFl9rsyq+Ys+3HlstmkB/1A18B9na3jc3CQfcnibZIzAKQliU
eT5ATe/itADHqVXhsClh20ISt6LDkFjDvTOm5llrRxo2NQ8aTDVfqDSLv48T6hkolVnyJbJ1kOxR
lTZMwLbdfM9x6kKnQrC47Vyn+2J0mWOcObacgAngw3K2qUqjBz10nAczUWm7B1Y+EsY4xPn4lTqB
Nfr9KOx0N8WR+XGMg3488FGAGPFiS1c/4qbOzG0+IYGFDxG38jIOJw3ytMBzsc8azuL45UeajkDh
F+rxFADkrDQUGbspzNJ4j/GkBBPdjfrFUmfJNg6FMu3A79K/VSKd1dkkytzY9JnWxRzq2XNuEqfX
J1+2AhkW4RTAnRzQcKTB6rDV0Mx18lsPBOpRgFdpKQtGARFuPQQlcDa6BlUI4rx+XhJvAnAcuYUN
CV4OBzdxErBtQ5KqMwMq9qOp9YqsrtJp8nMoOqrCr66zG0IpEfAnFBC5V3qQx5emM2qHKGr132az
GKYESQnqKgNBSuJawnZgq1oC7h/STmuLWwmKJD3LoN14m7iDNUUACObjXWjrzXmnoirZTZXB+pKK
iqbbwO5XPwPCUMYPFia//Cc5PMPgw8QAGZc7bXVpKG84gM91HvTam7+IMUR5zQwKLTe2gvizYwGY
ojiByvwm7bBm7FJRFMl3kkAJojFM7KJ0hj3FI1TZxKAzJn2TzpXytlJG2lOvtV7O0ZvTqJ+lSTP6
M5S4bwicxpsZeEl6x9AeiJADQsMvjbUfjRBKnVsqKJ90qqLpFiflXGw6JwiZO7zOm62LWMFy2JSF
1pGxIL1BUKrTUnuH6owOKurbLt3ZkzN9BnAIEswKgmobxinzhMY+5MmFZHEl4rQxN0Was7TrohP3
MDS1L3Urek5p1rhgA9ve6skJAIa4TWCsf4aEZYRQ99viIUe3YPp12Ru/tbrvfg3WPH3FDzrw4dUi
uZRBI9kyFJPsN94sJF+XpleXM1r/Yl8E5RQeMhln57bdgtcZi0LccnbOvpkyMm+Av5gkM05l2T1Y
TRJfd8VsNb4HeOSm5d8KNvTkSDYinDv9HllGBEMkKXJ7O009QWmOm/S/IOSwWEM4dK4S4LjfVNko
bTPqBnBG9uMYLN1ytC+7wmu78zie6+4gqlTDMZ4VJv1+hTZzS2IA8yf8ERviRpGKj4Kwk09BQdzJ
QVaxW9308zMYbaimhm2cAniAqYKNCKJoQncahWx3Q+p0QWw0lphg62j99JR2RQF1LskhNvQ8l2tN
lsg/ZYknFist8KEFGn0RmM1AhT7/RcT7SOApyP3rzIqS1EcHsbEHB/dmzBBitaFs0B+irsRd71a1
u8fZmHwt+R474AHkNPhFU6kZbjTkZBKL+AjhBbVPzTSN9rbn0GbvABO6F0Vpld2m0XRca3xH8qkY
CaWxCEIK4bvmmxz63IGgA739no8y1MGykTawFW4eUK6FQIPjzpGuvc3rFoRpN8v5ApDCgimateGy
0VR0g1arSH29k+Iug69GZQnIiGML7jpPE7bHojZZSgazynA89SXLdxnAX0D0pw3TJhirAtBpGZLI
nLh6QIATBkG0PaGhNsz80O4M25W7Oi/rDupnXP8U+ah+u3rNjohILTAqiM/h4jc9MuOMFA2YD52r
5YAzvMbaNuZMFNA4Cg/gF8BDkP21HaotVjR4wex8mc482ozw0S0yzHwTCSaoZdgzp0KA3x6TUERT
OeQgYaDlXxeM2sqk1dVnREirmF6Nnqg7PoqMCltunR8/tFhLP/v1OXa5Fp57XFH0h9ey96FSVGnc
MPBTFSixTeM6/ZVqijY05XtxQ6iEF8Jh1Z0rmy3XvHO64ZOm55hFWqtlIxxhRjJ2ghSPkD9nsBBt
ZzdfTDkUlh/YhL8Ro9CLp3imHLWFwxd0ezMszBvCKwhHM2XcDDvwJs0dcglor9Izn9qw12b4G1lZ
7vOibcSmzAHtFl3S/o8etbuozmksCqrgr4+9qSOLWbap53fLjJV3wfcsTeudpoHhOv6k332p9N8s
gv1Ar4jV4dCDQEvWfOP5IhlJaChpcbCBuoOW1Zyoc789hvJKX1xpdcou8yZCNVp7YExldbAJwzt3
Se5By0RMEBQ1oh4ikjOO397b87ZBQYZ2lyepdVJ/ff0gbTUEUZUpz59wdfgTxG4f2EpUXRlBcMop
sTyq1ZjlWhKrNepOnufyqF/UKogSrOsy4QbbQouIPTPaT1qYGfu2UyQxpKW7nav6XnD4+Hz8Jt+W
l2kKYwWFnuQsNjy5qvo0RVh2rcxJZmBL8CF2lX7TZpzbO6ha2gYYm/hE812Hih0X94L+FNA81znE
UWVeoy1gVB//Qe8MKlYRlI4eyhuL+e31k5j1InWh8DN8hzb/TB6iSzQA5poDFa+TdpB3L0Yp2TWo
/ePaWD32NOjCPpsYwb3nlXtQTnO4IRuju9UmwOLHb+ydMYyo6O9rrYaT1k5kBES84iII2kvDzaZr
2crsI7EHFhYqe4YhP9v5Py4SM6KoYC7YEhy566Ztnc6zM0aEn/Dq5KXQC+eKYJ/sxJz7zvDl+GXR
FgZxQnd4ufcXw3egEO3OZh/4mQfyC6AzNIBIICyPh9lZFpQ8POTE6HCiodBxdvzBvpUD2Nzji6uv
hkyqMY1npR34k2cmjF63ldu+6Op7YO1XZk1aV5HV1fnURvJTlWf5z1SC13OwHFw0hheRUVmf6si/
90DoyYF+oXG2eK9ePxDyGOOmgMrqJ43n4j8s07MRh8Bj0BhdsBVmaV/XhTPwyk22ef/8ecjlyLJY
PYV01nrheu7nIej0wG/B8O0cT+bXwpgNElaEfe14ChCwESQ3g+3l51Rw84shsYdzSXop1RNMlDet
cqJ/qlSkaUMR1gQnYZC/9fwOX44QJ+B4alJSt8xBPtYZhjhpxf2fncr/Qxf9a5F2/nt00b75VfyI
/uOgyB5+egkwWv6z/87nNf5YvAnAtQRmWZY06uV/AYxs8QeiDuYJPiK0FJbN+voXwMj+g8VIWotR
eAHr6Iu5geSfLvrPf5l/gKpj5sT0QAsKwZTxj9J5n7VBf6+BUFbw5VHZxuKKoA8w0mqRrzuDilwx
4PsJgz49VxrMm+0Ehy+hcpBSO5pMdutb/JPgaoe4Hr5aTSRIde3SEmMdW+BtOVK28DvKYTqxBXoO
FJhAkoPtTobY078HO5p0Xb7r7HmAIWfWYtc2k8sRnHSnYUvF1XmKJoqZm66Jwg9Nq5XxHk8sRRjy
KzS1DUxyujYWAC642uRhniN3bn97bps/9gTIlpskqDr7bJYB4Tt9w8adVD0V6AcxtVp1aEAypvjE
gUd/UshGLoa2b8ctD7/52sUAerfYQJ2PNXkrH50w7fOzHKjhz1Sb6jtQ6elXzwh7SC89AR6huYDm
SHVMtBtZDOPZoFv1Qjyop1+5WeomUXel/KFKM/rSgRK5A+ufT35eMvldAU7WLDCXxRxsy9YWD5Sx
+3QrmEs5JQ5a/tMwAyd/JAvWcR8ptxqUIjUcojvX6K37vsg5bYVSUtfWZxvGJZLFjAqTM8InU5MG
X8pFJxbf6rDIU9D56DE3mOcUbzHqR4uKCJmA5ExGec6zxtx7UEUTw+OGrX8hTLf+aeqUskiGsBJi
7uTkQqxKaP1t0qAxFwHgTICUWurQRtK26gJ3GZwMVWVzfgHYcAhh36qaHNkc5wwcJjv9UFR9y+s0
nbzy67wgs5II0+5nBIsUlk1KTescYWzzZdI196kwB/HTiYoWBZF0oEEnWvg506kMgf2eezbUIhm6
zQiRBVpm7ilJIWloW4KsKAJeg0MWv0LwiPmHlEqEsY9iDRXHps/H5KHjoCH8biQRhxIqKRobUy3u
WxArRIXgtSs2MQVWa98So+ncSVk11J1I9z3HqL2U7+EjJ75DiyAnqrAOo3sc/ZQKiK2YyN2rK76z
bW+r6ktT6LngfAhk3CwREnEKHePWD+Kp+cIBxKBZ3+BebnLH/VhGnAv3Vj9n+UcDqQzdEq8ctHNB
5uHvpiO47SIDrxc9dbDBXT6CwJKXdJ6aEJQ2y5pP5DakrDkrnGBf5LlGAaXtK3JF57FwOKZn1OIN
nBTeppfAx7d1W2cVAvIwTA5zWMZf2J1Ev2qqsqguHVkZZAzoVIcai0gG3pVVno12WHzEZS3GvcWa
zmhKGe9+LMXcgdDhjLKrxsK1fKoJfeRrvSd+a1CoKkZJt7h2Etds8dBHxZM0wF1tBmE1n9LBEtom
shqQEULL3HlbKE/U18TPdePOpBVi+FqoR/mmL011MQC0hYiYO4SWmJUen41akR/GxK4aH7Z2/3EG
av+F2BKAhE3WuTdgzAPK1p7R3ZOdFOU+Lpf0PkRTk256k0Q+IJPeXdVl5q0Ob+k6sWZrm4VQ331+
TqR89BBl7TcUiJ1tTbVU8dHWzjdmyPiz17XjU2BPrnvu0nvNtszUdb6xxhhcVpAGxQcqasQXOYPJ
txkWyXA7ZRUaxNxQ5CHlU5oWGzoU9GVnzQao3OeDSxilmapxKUbJs3AmAnETAVUeL7JAjT3CXBUw
6nuX/ETCSamJPa9e/7eO/0uyqh1Zx5+yFA7fz/84b5f/a18t5fyX/72Uyz/gBy0eQDQKy3L991Lu
GH8sh1UOy+w+Ud4Zfy/lmm2AHCRmGycQ3l/Juv3/1nL6iH/AuoIuwb4Ar7kAjvBPgISvDzsaxzfs
Iqg21qdJyrmIqNPsLB3tD2M015tCIAYa5/h6CnV5S7VJXdNOLz5JKxu/xCnTQxkTKJlXhkNAH94O
VMreAXMy8Q56YDxCx6xPnImWZ/DitP33r1vJLCIt0fuWMGySEqP80hRThc26QeoAP+HaLAgO1xtU
FsCS9Y3RT9mnziIVVIuMvQkZAjVGYPdb7if0IdKZ+wAstW+VrXGQpTvuMo5Hdy/e/u2fm5//KBRk
dsL+2v/810oY8vcvXWpcL7bLeskOvGN6IC8ccZPVKDIXNLjeNL8j4jpFdOmIsSQ2OAICZ5N4SU+2
LU+o8f7t1VclJMttAwCuTXqm1yaEU1kNBO+E9s6tWVeaqMtJLyEJIRqG6r/YO5MtR5WsS79LjYtc
9M0UhIS8DY/waCesaMHowTC6p69PXn/eG1cVcq3McU1z5Q1cYBh2ztn72wxa5+nWJX/iSh/gnxXU
X7/8XFHZNqQX2xh1kw0ZZxN2pBo+ZcxwjpojnciZA/2tsMQahKPnXTN3/LMd8Pc1zwpIMOk6OS5m
kXSlqvdzrcAn+vD3iaP7ceWBXvpZZwUhWBWt1reZYAojy29p5uTEXzTtc43ENym2NI8Lu5wgK4LS
9rq6IdlvGkll3x7Kan4xm+4Cu1ngZstvTe/a+1aYKjI0I73y0M/gFX/fhPP+BATGRpLymphlsUSN
FAWQjFbuK9qMiUVf5gZgcXmTBfDYPQSAz3hkCpBNfRC3Ss94eTMZov33DuQJ5jf6bJgPHcOHWwtY
01GXAaqM3pMhFOvx4fW7eum5nbVvajmLsfKdJtnSpY6KwEGMtBTToem8d69f4cWS8Xdx8vddYaf9
/UWkrZhVHPTapJr0CuqNBR+9QUjhVB0YeI5QIUbn9sBsrMXjvw5HcOn1zVQTxq0vynjyB7ES+Zc7
j23JV1nLp/LjSERfknW5SrwCKvOECydKNwSmFrrseFlamA+5wdhCKiMuqzXqmYbHdZqa+2ncmlvm
Wv1x6TgCdg4/eWAef2tnNpkrZduR0UvVB3brnjxLfz9ng/UfyYH/vhVne3uxOlsBiaNNkLkA/e4E
fAEXlqnerd7+9dt9aefRz3bofvAg2q8Lt9uD5Y4vSd9N7NXR2KgHhK4f53T4DOKp2c2W14c+iOkr
D/qsH/r3rzvbcTstVYAh7DYphauIw3EKm1gEmhnUQPn0s4ZNCs68qDwX4shaYgzujOAgA/hjYe8u
jp5sRE5e85Nc/HPOtmCEVsQ3tg43GyDR3byVgKQDSdjKujoe81L7pvEz5ic45Cke2jnWjLLEm9kv
CflH18zKZzatf98V/A3/XP5T4/C660abIBsSSWOCuC0xEZOrkr7vrZlzdlP38aqPHJ9nUO8b7a6D
72/qytfgtPn8v68fyJd/Xp+eua1R4FYJMQlEKVOY7chR728bZLkcUYFgvb7w/ryTvHCaf3/N09Xn
zYLDlEzFUh/k6pKkm2Ih0Y3++fUr/PlkREPln7+E7GkgPV1QJuWoih3J70g8S9jIvWOoI+IfVORI
vT6+fjHUyhdu3PnWuBSqoXfeJNgY1x/0CaG7ITZab5hRasEeQU4jwZ0TSx6qgZyeKtPJuB9VuiDG
s4NqjHyK+bh0u8FF11neg/3h7ogRl0g1+eX9Ug1uSVW16t+RDKVf+zo1FNIcq/hcrlJ9zgl9ZVwz
tnsHU8xAtBMTmhAfIvO0efQI5V2bPCgJXBfeG/IGhoIcAdIrCYT0Jh1kvnkv1bQ+WGllqnhjDnOs
Vulz/iCbcYurOvX8kGEB2jmXI9rBpZNqYLuCDgD5j0bIjLn2MXN8tPnWnBe3xI7SoVjcunHCRpra
x9UeSlo3Wk2IZeC19d3aL9lnh3PFrVDFcgpVb4zYcRfbigrCNgIk4IMZhKqYC5doVq93Y0IYsr21
kEB5MPPWfYaOQ0LK2rTbLy0ttO9zIYLYTDXfSSCYWk+9T6EL/Eqz74bCDZ5XiWkvNuxUdFx0bRD/
TrVpM4RQwyeKsRlyS87PC6Epb0Nc+9bg3K1gaixt5H+kpk+UVd1UOgDlsFmEQTcFaOoUGaYqvhb0
RJ4tUZePJYX4sW8Q4DqZSdNmHByePLYc0gamqstXSm17FolcJT1aePfM6ynsnMNWNsYnF7ki6Ykw
7MtoNtzy0cVfo90wepY/W9epfuGDCch58zpSllFrxRwS2tjwnQmJmBgIfu2bMZ2i1FF1GRnD4j/X
/sZTNghgfduQC19DfTT9FhFP7X7SNtESgiPt8iRhC+hKe5NRf5pr0dDA2ITNdLYr0R3kZqbVSbDk
1qdidafE8suB3Pai+Epau/u9RuZF5lfWrsDERt39DtVm0/ZULiTwFhTe2ZMrrKaPjE5rcxoRPgdO
szTbt1hB6g+Z2TYZFGMCw5OyV2TMWmAL9rmbG86xKabgWGpgDfZiHliPQ9l/Emhi30lnDQjGI8dn
CEUnGIq4PjPpcMl19UQgOUeGRulILH0hzXfK1sxsJ0bTBpq1ktU1d4RY1kGOoGkIgltnIOCZfgAh
eTS1xtAfIPX6BcUTEV7F9jlYnZ4402BzGwJ4l/Fd34HvDB17JcBJV90YzeS8H+xlVj3gsGAkPIZl
DdbCZ61XY/aLmI5uDG1nPnX0DHynQ1tmxK2orU+0wKj3iyR97HEeDfcdiTXq06Br3RiT38AyZOUQ
wbFYfKxd3SqeZJ6LKpS1G3xredX60KsG712quuaXZkn3u59NxrjL18n52YPYJbWmV4gjAYdN7wtN
mkheUAF9Gyc55pEjreZnm9nFe9HKCuktzUCFIR9BQwjCYzXC3lDN1x7f/IMCpH3K9lF7E2D1szuI
ToYS4d1xJFW6i0mmSY0oRZLjSz/OFjwLYQed79eSkclM4rpDALnT3WQE7JFSW9P9Woq6/+qxmhAN
1ihwE7Oti30551YFO8K3Pk9SLXnMAPVmJiTk2KPnpQVaGH2X+AykThCgYklGu/LMKCUB5lsZDB1J
sbJYt9jMCu0ulRv4AvaE+m3aVwub5th9Zlq71jc6wbz3QlnbsVf5CFQQZNMHWxY8eBWs/p0BHZ48
iKFHr6chMVNZKh6MnreXB9knTj8vbjgTEqaioGTGZFTetlvJe2WfAL2XTKs9klK0BMFPp9VFGtfV
rH+vM7pqIfWkUx6bYFHfek6szd7v2DvDDs1UHbm0pO7XoB1RnLiDS2jG2BVEVnn5Ie1O+tlZ6+zP
ejDWX6dqZrOtpGnVxM/3gjyysmQ9y2lKU7ZwtsxI9AGJmHqeO3cwqngNX/8CXvigv0QF/FZAjyvo
iGWwTqVBYRI0UjYsgXLCu4ry+/VLnEqAP5xN/LOSrlsDdKaUptQCixlaQrZw/EbjyuDswsnHPzsv
+CkZ7bXnNknfO0PEbOa5HergVlYIh2a4Xlfu059bIjjx/3ksaabZb/D2Nwneqi3WR31+qDLtHpX7
dlfD3o9m1ByRqxwe/JSaV27dmb/gr3Olf1ZWNRCTjZws8gSGcv+BQG5+kKsVbNdkNG2fBLIWcpn1
IuMkQEw4trYqbVHWlsito7TXSjLmB4mEKhXlL+YcLdlRnA5C6U6DhqxrKuk8vZwytJVv5NZUy3Rr
OX17WMGpvunqZfrkoWUlC4sW+dE06TDsUs/OU+idvIQHvZR8sDytJw3MRCT3ZJRdR6PbHsCdLKOc
nkSqyg/NWtMrspu+/c90EH/fGeufD+QkBqBxP3DwH1eCghsrO1ZYb8J2s9Ldf7dwz4qsRdWyRlPW
JrR1B8Znq5Vkxbomr//rZ36iv3/BWSUlNpNMPc9skoUsOGbfJdOvgFa9crKVCVMr31VORa6Tiaaa
fo4dLSlRFWrgzB2QabgvCYna+Y4ywsJusYNwetvbWyE+dJNnHAher7EcSZEUjodMhSD3mL7KdtPb
vnzQh8K+skYvvIDnhtABjvTQ+7Lg4GZGiEjrQ93wKuSa+LFYq3flKhf2qeDscWfeJvBodmUiJsu+
yxjn0ebn9D1D+L3yil8s4s6ed9Nsrlad0iUtZ8v35JHhSSC7nRM4/NWdx+cnWojRetMQJM5HsQ2O
s09Qs56Z6c/X18SZVOOvNXHOoPE6bSRXUa8STY0tIVIrKcVBk79Bwyqe+mxkckfD8X1jADbHlOnc
F33tPG192RPpxNLs0qo+vP63XCrEzirrZshE6ixjmWicmkO/0hlQ6Q7KlKrVIuILi9gL1v8RJlw0
lF54vP5Z/Uy3xgOQxDdC+RY7nEv0OLpULbYgCr99/fdcerznEh8Sl6dUjFuVFGou7hjHkn1ZkCxc
mPa0F9tqxDJrT8eZQB576tBDRULLndFNZvz6X3DhG3IacfxePHs5gOPS70XirIX+CP8nvV/mrvik
9aSqESsvdxiJMh59kx+KLVv3r1/2RV30hw/wOSB69dYK64AtkrQo+h8YJCB7CYxbRu7N3Z2yatch
XVWlfTj19fyeHFH5daRfQUKyWkkFdbvSOuXJSdJpPFIJY6DOgpGzjXwJd9JEzq9dMHk1XGdaY0xH
2bNW1RmdvbxqgxjkhvtZG/mwVDOCZ7p0VsoJzW6u8Uov3dezA0Zjd0XL6RU9oFpMqsr81CnuqjFW
yywJ9OlZx3glSLEIAZw3P3JZtNmVb8SFhXvSkfz+TLcBFZxrbVkSNG792c2WNWYyiU+tK7orbtsL
zT6mw/+8hmoajjg916AXYe1XMiOfqtLT6I7TGi0NV+5M38qPmt39UgoPkrsUzbsra+fP/XgIuP+8
Np0Qf137UTsIcspvZIcaQm/97fMKc/K+40AUOxYag0hjcXOuNbOFXhB4IM7RpCWHs56xU420h8Aw
Eqf50Kxpau0GZ1WJcOZ6r9FwSaxaGF2E/Lr7Vup+/QnkNqH1SkfnoZk1AyWTBcaOjDbn3q0MeCqj
G4z/3T53LuwMxplhFkaNJG0XVI04OfadHLc7C30c6Spl8anPq+zKafXS7Tz7xADwtroWUnVCCtlP
yxqfTtQ2qsPiodIm4yD9ufpiZ/+Oqru4rV7a88413rpbEFvjM6EiLP7O8JV6IqATzc9J4uCZotsr
mQf7Kii/ppunfUL9oYeKd/WKpvPS23H2DSkJHupIfygTm0yvqIACFgvGiXuzrsSVecyFS5zjqAYm
Lv4yNXnCJE4dU2GCLkJgdFu59XblHb/wJXTPmqubj2WmU1qWjFYNQGDuMYz2TnnXDQZ0mh73TE/S
1ffX37hLv+d8Mztlna2BnyWU5jLyZ909BvSbo3nRvfj1S1w4sblne1buoeZHqlAmNe28N8aGftlv
yMEdcesd0hHj3evXeRG4/+HDcw5ECcbeWbSBjYsc3ua26FYahEWqhTbSk/tGs7R75cvyRurq0aCC
eOO5dR17Rtt9UI1pfG3nuuIbYvxsOAiHTYtT2R/152wumoTgey3tkirvZZhn5cdNCHe/jVV26kGQ
n6fB0FlVVu61YTzk7Uk91dXEs/u6R1tpKh8x53wv2NxoIOAoLkALJFOLw1EnPjRULefLxc3rp4bH
G6flwGkH381tqSRV3joKPNi0i0fR7wnpHK8stEuv63mExFghxvN1kzOA39FNAS1QhHgW3cgl9m2H
9sw/kDqsJ4M2p/upr7TPmexVZNWVfqUqubTWz87Z7YR8fLOMLJG1l+HN2pp3m4kV2VS6gW0IF22I
M3v6+foKeYlH+9MKOdsPvR6A37iWWQLfX7/3XFweVtpsSSeH4ThjCj+MrjSpbaRJhBCUKoFfN6pN
VI6pcFEIL6Tw5loQyboc8M0N+t4mjzyWtb19cZm0nCaExc4xK3NHsYgwCYvZldfo0q06q9+CCdu8
J1SWeMsiY8ts9JCNaMXk53zEnCqetor+0es36uLKONtJ15Nlpu76LDFrKkbbWuVBr8b1mzet060g
uOlmIvP7Nq/y/N1c1i0ysELueiGu/drTB/8PT+okff39oFOUgRCaPvJrT/owYh+1qBZw4q78vtPv
+NM/f7bH9nIIJsxBWZIZGc1x0xBJu81DjMkfC+SyeLedtphozLbiODg9VlkYOFcOWBe2XOdsy9UJ
YQDdQj9Ed0DjtWppdgRSCLim5nDl913Ycs95f/T0Cntbsax462p+slJzuUfr9l36oN4jKvxr7bwX
yMWf7uPpN/7Wz/NXosPQu+dJ6aH96INlfbLmrb6dh3HcmW1qHnzA6/u5Qh5JnJx4akyFcd8V9I7c
rmBIxOQEtay2xlPmWTerYzY76bnX4scu3euz8yQqY2tcfT7X1dAUT6lJt93YzIqBlGN8eH0tXbrE
2RYmVr9VWJhFMgJbOLzkNeSwTx5tZV9Dxp5W5Z/u8tm2JcF2YFMQXEIW8sabDWQ4WhnsTYeMa7sT
JolWhoqZyHVXvqWXftTZZoP6td86fxQJjw+P42KWNyxZGdloW6+cpM5Scv9qPjhnewy64Gyyq4D6
1NPyZzrc9WEKBvNNNQxdtGaatVux/77juv2RGXuemAv8GyfzN4THjdottoEJ2VvsaIPJs7MJKYvo
0Yy7YViu9WEvvEjn8Rcq6PE7CU3Qh8XFHMxOGa2Ft+5blxmah6n38PoiunSds/0odXvN9DL278FY
HWbpNfD2NkCeTDEd5fV/GGry1z0/z0QIMDm2Xe8IeoxqO1IzFaGWBlpM4uC1nMELO7d9+om/bQkt
s9YRW0ubTCSyxNsY2Pdj36zx6zfqwsI8R+vBwkCeXQdNMmCpDyFFOXFq8oXwV4b2/90lzvaMsm9H
C/t7kxRNxsgO2MkDLOFH9Lvzlc/rpR9xtmVkAXEyw1rxI/LAf+zITo+CdtjeTFN97SlcWlBnW4aW
k2VHmkudZH06fkhTvUOBXRpHV5ddiBp0PL5+sy6cSuyzjYI/fVhUaRUJMst38A4eskK6oQGpezd1
KXwYItJfv9Klm3a2XZBwMW8zquiELFJQ2Q1BpIXXG4wj8uDKJS7JM84JwGNmNqPfTUVSFMj4AGOm
N/oiNNKUG3KgZok4/jQRM5lTxKI0MLITDXEz1LjBCa65ei6/cFOts93Azx3aAg1ldN723RLOgT9i
sBkW/ctS2+6zT2khAHYUw3EyU0AQACC/1rI1vjhKdi2GfNv6Pq7afBOUDqPztoHSoZWweyJSmBjH
vP5AXv6cP3yWXqZIv7/pmnCo8dHtWqoPS9gM71ZbIY8gttAcyiEGMGRHyA9PQA2sstJag4hRvdoH
mZpDu3KcHfKtFRwrz3KG6M5E3es/qszwD6MDoWmq0yVGf7kBiZmzuMgKcC9lfjvM8q6fahm2EpOG
IrFUZyJ7N62Z+9HN/elQZ1a5V9lwy2PsD9OoYYYWmfmw6HJnDNc2iguf5XO+bwXSx+wMVgsSC/NY
GAvFSlCgvdUHKsbN/KVtHQX8gJH19Tt+4RU4D1khckMLltTOEgdlRNRWAE8cax33BolkVy5xlrr3
1xfiPMZZobrNrXwrE+wdwQ42wrrvMj572MAzGIPMdtpimxG89lvcNmn2WblMq4oF/pJpbutNZaZV
mPpDdthmXBq1DNL7lPiOfV2tCCWz4E1rV9UTSOLvgxOI/et35sJ2Z53tqH4GDmwDFZakfuc9BS4k
DhCsIjKDDVXX4NlXdu5Lb+bZtlpmek0uqukd8mB9E2AYPZSQUUMQC2nIXcIvg1bi9Z9ETu6fj30n
X8DvX1KkuXnpL3mRzFugo3BXrX8rerKeQSSVPPFFVycTXeUGUQcu5t4Q7aSYhDEaji1HiB0NAyRe
PhqMIRKcrWC5LB1nqLmA9zLATSb4k2+P6Wj7aQDhBVyQFynC4j5/4XFZHsYaLT2MpS+PpqASDLGp
LT/yKYVilXNOe+P02vRIi9h6V1kGIEpwcj/yvskNMpSnimBsKdx7cPHwGzDEqDyCHZs+1oHmtLtJ
C+a3AK3caZd1bqv2WvYd2UHTYn5JzYdmhCiEZqVkqAe78wY3dVfsgm3sQZNAKt55q44lQTDWXGII
ZVkerr5XJWpbmFZqnrZVO5gHpRenEhda6MNW/unSutstJAFCK10s+XmYdPHVH32Us1o/BAz4sLet
/Glb+lXntfqAW/Ht6ObzjbMy95VG8NhlEy66DUpyaA85/KBpdTVGddIz71oQijq4qdyewhSuUhfz
+8QPVVXGXVpkqRPBn07VDtHZsHf7Nv9qeoNk3poWaDMdWCd5bDW28ckZe/OmgtQc57kv+4NeNzSn
yK+2irCc58GI/C7tE0vj54iZqJHI57CSvyH308JXnaoCzIjVLD9bvRunt0hl+7eFV0xoT/wAvA2i
seB7n8rKijYnqJJMt6121xhuihepW2vwL1Y2zA9joFU/GjC/n6qVvkOouSDVQOHZxQe/ELoIZwg5
H2eRO160zP6S7hToyPcjBq0imras+1aolX1xKysYLEO2TkdjKTDW68hTIkQ+vblH8qZY0psJ0gsX
YkP/3dHmT6thtBmewcl/35mp+KUhJRQHjH91ufNqmSZkDxQw3oYGnYu9omsK7dkqTog4hy3IzUZF
rEy5wueyhgZNoBJ9sacGdQBUNLW9HMrZFqFlTZYZk6Vu25GTe+J+JgbYoDaf9ac5yzePtGNsdcIM
8vcZ8Ftx7xsNfhi9W3TrOG0biTklwKwmbnEbBsdeas030FFuHy1qDL7MXrBPfSQTEQ649Y0frCvG
yyrwDhOwKgtqkj1HhUvOMjbBSt7NBGWUe/qY/ed1EtlXqW9ir01Vcepb5kVkulIPbibm023U+x5/
+szY62YWBqkBFr2tJyyPnZ9woGeU7MNdq2I1wPUK+VTb3wIywt5rqcSDy1vh3RSmAZG4bBqd4DlA
imSVOepTqvrplhETmBrTH5wiYjwbvMuE1KBFdcy/GGUGQ/GW2UJ7aArN+T65a7djLWh1qNJ6o7tb
9uK9alLvR6uckmNaQRp3tARSnhJymxZZfI/IZD8G3ZbxiU67+2xeRLm3tEo+ZQ6RYZFPp8uJtjIg
dHnwB8VoB29LFrb55iBOUnP5rOGWxFUnzfo9Gnh4wEuZ+9+AftJbKMEPEgkJ/4+LObbzuPkn10Zb
Tm61K7wxPSA+HfJYC1Jn2/e0jx+qeoF2tLCDCNyxm8FW000adqJKIs8EwKXFq6V1xq6ysInE7eaP
e1tPu2c8Uuj7J927K62ZAOk8qMcf00RyFvhEb9uvItBRCBkz+hnbBjS42Wblh2bBagjGicmINc73
ky1h4fPv+ZG5pFkypLIwb5TaOjvmpyPD7fKh+hEE06x29WwoUk5q5zO8F52tqxxX7lA/Tf7RshEc
hjVARQy3oz/dLhuh1yFqN+dRJ7szC4NhnI81GC5QUoFwnnjreyS5edAXEO8CtZJS6M9RuwGlPGTM
bb45znTv1/2HTCeRcGf4fnC7mFr2s+a/ZyWgjgvJWBCPdu1Z39M80yDUFV2H99k1nWOGn8LbWzn7
VBxscJAYjjreU7dIUHOtTp9bLpVnh27P6QlSnppSzrUjkyJJtjeMoCJj1lobkJDox+mf0hXOdzLW
6WMvLO+xtibjWbSM74G85W3Ym53LUizwT0P3g+SPmLGx7yqEWiz0bk7fLHrl2KE9dsZnrw1UG8Ob
YN3KtH+UqTkSWL6+RwB8GpMHRfOslZtWoFPO5Y9qcU+x4iglweapsv5SBRV/XEv0nUHusD3c0FOu
4QqxZHdr12pzuAhfhxA7luotEs/5bU502heiEOV68EdLM2O3dIaRrDhBJnkBkWkN+aTrKJvaTE8a
bgHhj1XzDffo9LxxoH/oYGZhIdYzsmibZu7FbtFSbYKfsaQJIMkVAGTZzlmke0sOW0ooYR06XIjf
c97dzxwMgLPVzG47dKsyPVmQs2EL+6YvQZMGaTAyYPfSo60a2rtIJNQdQhEnRBlpYQo3tRAF6J2Y
hg7qoWPKt/87mFgYnBr8w9QU9Ud0RPxpQBG7j68fiM6Y8H8dTc2zzoKOStjV6DMeJmN+zoj1jNYp
x22DTzgyM33amZMjYlikFEfsIkeAqfrt3M+Yj+2y2Vmk9uxLffr6+p9z4fT/orP6rfpZNrOru2l2
D/rcsk1mk7sftkY+BMSXkrdHfHGqC/IY+aheueKFQ6551phgmx9L1yxxcmhF+cHEyLSz6oVvJC/Y
kYn9Nez/hTLjZXry2y+DfEuEHDyQA5ShJs4rs7rnLDTtOlOUT6/fvEuXODtHb1UKCrPz/AO5NPSH
AvexWlY0zkR0X6nlL13h/PBc1IalMd46uL72fiws601RGQ0qpvVaXtOlx3HWkABVUDHVoxoj6diM
Z2AT5CG1xh7banswlH8tafRCzfFim/3tcaTkYssuh2KZlfknKuwjaGXE5nX+oxfteizd0btiJXtp
A/6hoj/nwblDNeiYMvIkVVhK+7bK3njBMD0yCyPEZ5RuYrkKebIsmntMclbUDpkRm3m+7Cw2uw9B
FfwCrMk3Vozl3ZQuxoeini1MSNa8MznJx36GUNMGHw1OHeIHong3NivhvrEgVO+FxzTYpXOOoqbx
jrNWDNG42nWsMSfd9wbBuKRUVI8ZSOKD5XXlfUrEbCTVOt9NWrfEuafXx7oqGWBXYD/Y8re4mQsS
P7Aq7DyFKpTKCd75JtcrC+3SrOwcAN5nVYHEp9IOvdvIo8G5KKZszuE4K7mzU8LqwDniBC5L7UaK
UX+bGwYHCD+/Riu7tDGek4VKM+sB+dXpYZphC4Fi3apH5pgWxEjcNAfPcHuTQHsoUKihpPw6mVON
bMdVBx9IMCfetTR20Iach6Cgg36lgH25/J9W0+nV/G3hMnYqlVczGVlsQI4z+sGohkW6/79+5W30
3gyW+33xe+uuWm0nCQRDDFPoIB45U7yxDBCmSMlYAqkdvKu0rfz8+u5zobB+uY+//2F5Jkeb5LZk
qHrj0Aite0IFZ15poVzYF6yzfaH2J0DbrZke9GGZ7lYE0REn3Xlv+jo2ObwfV1I/Ln2AzkekKVUD
uMTgAKRShoYwvttzJR8DzvLHOgOXKX0qr6lUwZWJzaUt9fSH/HbbKCWWJj9dkPqseyoxmv2i0+8e
vUp8f/3BXNKevWgKf7vErEMnsx0nOHgTc8HGsvRdW+fl3hWG/Da6Hlr+capYH3JIBH6WHYFjy7eX
i/9/ysX/MnS+gpcxFwe1nnGqXv6Df9Mt3H/BQTTghdk+r+pLLuH/gKpOdIsT0dOjkwTw+3dQlf8v
CiuypuDC6wR5Ez/zF9zC+Bf/gUny3SlAxOH/5P8nbAvnxTvy9zYDqIpTiQEryz2B3U5R5v9cng54
IrdspjzKSeYwQPVYXgMCvrW7aFhciLSQC7Yv02bY75EyGkh8/KAQkbP1Oe6YZZzezYLwr5CekfWF
NFUoSeyqMiQwS3teIar/mLcuMHeEe98QctC9ZaqNCWnUlnkKWwrRW6szUGVk1pS9bUGle5HWbOWT
UqNzh5fQg3S6DM6HpRTU1d3WtDM6524mWsBe7QotIDD8SG4A2+dMD7rQpGX0iap/fKAcJU5Azqkx
7hFF8Iu8tJSfyG1MZwafFmZfE8HW18FW2VPfpdMU5soqf2YyB+U+IDSiwb6UA/kQ80ji28BHYNBz
gF3rcFLOOi78jYPWNN5tb6YODlHciNmuq2qXGYfNxWLDbMHPuLORfR5lpu6nEUg4jV6IvOGU1etT
Tu1nH2iVyZta9zXqU+IyHwd8gdUeli0WZZPm3hSWHlVoWCtcf7sGw1x6ei61c+w23UyyDKzFA30X
8NiZs3ifDWdMs8impaHtUvCp6E4xL1HZeVPhcO9nDLQYUQSNoH6Q6HcCJ0ggBJfO0Zqdd8yn0rda
YWfwyCTRbyE6XeOtVudZBZ7e9+5t/r5sh/PVUVFmedv7bMBvEuJz8Y86MeraacjkF9QxiONDzc5N
0hLmkaKnqrXgmzssVh51rjN+Mxbk66FVouBOTL123jmjWCmutWp6nsvKmyj85amZrnrgvzk8c1M5
N6Ipt3ieRYqVRAXdPZQfxiLVCCaJNB3P+OWjW6vDlO5bE6rekJK7DTcfxnmgnahOpt1jbhtcqOsT
vtGoXTXE3spef1iybX9Om6v/IhlEf3SHlXF12phWh0IWHEzUzejZ4pJmFLgEWxt5ZP0qvuXuPM4h
kOIVK5kvJ4jtaffFa9ocmgRuESw8q70x03FhWG3OfL/piyZiXTaIdGa/wGsG4Hj4Usy+74buzOiq
NSexN+xytGN6Vu6NM3IYoYGbelD8s5yQbZwvlP2u2XbDt1VLqweY5xUWktyTRyUyjxs5VbUdIxBx
nINnTtXGcFGZ286Uzq1RWHUaw5Pqnm29tvyIACSMuIXp9k20iKmhVMwwKR3aoZieBsCXxdEDu7pG
RH7SMPW1zf/WNRuwm8GmkxYGJEm4D4tm0nMSzDse6TvArcbSWP0YDV8Ot0Pg5Xedi4EjtPVl0Q+G
25GJAppGt6Nu41mc0NLdLzq3OZlsVfoJJ9r2VWt59BETa/dzQwIFz063u89VrqGKbLNi0nb6DOiM
+AWnLsJ+C+Ayr2m+PPsUtwU9HnN6mDrsnCFnYPXFoZn6dS6xlZIdmheg/ucGotq2aV895TjWjhCu
4MfYLdAJMneRzzhY/fFosf3lMQPE6V0hqvmJNWZBCZFmqUcD0ZxNXGkLHUzSFjTatDhCP/hUsw1a
VxYuAHZEg3vl5UTeN63ZKQKfusC4UXo3Lw+TLRaPTp3niyhdJjXeuG3A7bB7Igmi2jnR1JWJZB+m
0Da4zwTKlFaOYLIHKwYQtWCTS1XdLjvbNtTtrOtt+eB0UnjxAMdf7KYRtdF9MeeZ/YglVP+mFWSi
hSnxO/6hqjYXZJbQTzo8d1yWx54wNOxCVqeXdy3G3QY+Rue8UZW2jk/tRoM1sknMSgn1cG3vrW1o
OTPdfG31G60XjIAHVTtuGm7CNZQZ2lO/ukvo1Zwb6aIZQsZyVfp7b5uJolqRXWlRY3uzTsShxvrO
cwtKhuln6/DBc/Tx/7B3JkuWI9cR/SK0AQgMgS2ANw85jxtYVmUV5nnG1+vgsSmx2yTRtNeCZjSy
urMyEw9xw6/78exXmkFiceFBSopS+L1Ciq+lnHcpwyFviTkz3ijvlPfwqOPWBUqG2SWfdO3H2mj0
g+VJQrAzqBD4UhGPKlJc3j2P/GwWUrh14WyTurUnvO6xNfntHEVXU03HYwsg5D1O8qD3rMVJLgvY
KW0XyGGAjzhLhb3QWFY/wy5cfppt2tyVdZp8VtR4nqLI0t4CPtA/NeTmxRs7B1ggLx1aWwh52d/2
OPYvglIHTInxkHeeWHcQpIeCKHErukQaeCgBzGA9NeSbGCanPFkMlGyIlpw1Yd019ITKesk5JXjl
9CNcObqtSt42sFzF4hPOLbGEOuq0cF5aSE+YIZ8gvRvzfmwr87UcxwwlfernF8DuPHtDmoUhKnPI
MkaMYxG5cYeusU3zBq820gA/wBq7cH3UYqDugAmDNNpqA5suN40mG3p1UPev6o00oNA5Hbim1scJ
qwoaLN2eZcNLbI+t9GbbIb3SCUftOC4A57mJE6TnxaHg1uV9bG0UM1x4zOJS/4QpyDas5IUycPyn
2bClq8H8tEIz/22HSN0sdq2q2YJGTz6KspxeTT0xwT8EqvUDd0L3LHRBHwobjCx3M711OMWJPv60
S8U5DJ3Tfst4Tu+dui95YRgDjrrGXEsiqsjMHuYiTsppx2nrFOqpAKL32icB3YRt2NVYIdmV/07x
H/0e1ND5rRmVytspN64k06zSxfba3pkF8X7CYuWFNUL3Xsia2y4h/PI5bs06dRfyRpiaDU2n90Cr
7D2gO+5+BVvhc9ZRzuI2cSG6ja3iBvS5rHb7ILBFv8GalwsvwstDHUUk1G9rnJbZZ2cJAAbACrQ+
kUBJVqfBSak30PVnKXrjGd9yiBuO7EFCBCQJWOaFFTPXlMjnrg0Ky4udtCGnWtGr7UEtVFem4fDu
qEUn1hUdBVVkXURMft1croj2MDPavm8POBWl4cZVllx7I8yGa06lhuab9CG8cKKo6SFxUu3Vtmt9
9MTUBtuotVD3J7yrhj9HUg83wu5nsdWnAopQUTTWSyfYtuzopDLeGwpQ0U5ElD4viVrdg/OIQ29Q
FW50U5hmZ17qkB0dY/jOQWF+M83OPzJoFp9ySfE+sMTgVwebS+dvafOr9vjM22StqqrlY24F3X1s
B9EL2roMvLBnHHNHFqeqFyhp+jwmfZCirWvWx9wny6kIY7PemmJ0nGNlgxZwG5DF2qGNA+qMWGJp
r3U+lPc4mEqa46psAkhKYtgX5J1OWtCPkd8YhTaw6oPS6EZBbVObAtTB7TSqrcdlSTKE2MQ6whFD
IkeUJuvVRi2YTp7hlENTZy9GbL4KdlIMvBsXnfFgAascbik66wo3LCftnRkhjzDOMyT6snbat6ij
+QKGK2Z7F0hmalMP4LDlwjapJHsnAJzlKUag2zRVLM7jXCz0/hjSHqGn19FbKSj8gPpZBI1bFnr0
Vijz+EvaCVS5ImV0cgvNxGqTlkp8opM0eujZ9MGfHUf7Oa8SwgKc8eE1Zk+1RqSrGTxuMZFAV1A2
CTRWkXNdbI3yl4SPWSF65V0Uii32iSKAQJf9WByVMaW6azBn85ACE3tJ2J/wgqVEY6FjqQ3uWFXy
dxiLgPXJMGuh7iKsCcwZfcSu4P+vwd18+AbnJ//Xa/BTz+vnK//1r5TH2z/yz4uw+MORqipsS9L/
CIMQWenPi7Ap/1BtePUOzzv9Ebfb7p/EZgvIowr7USJfQGc2V831T2Kz9gdtyPz5lQ5JJ6L5fwI2
s5TlnvuXezBllZbQHU0TFkg+/W+6UKjrjZWAZof5ElN+VekLTSJSp1TFzTJLRlupZRV7XjXAaUFm
8S23iulkhsGogyojMbM3Ei18xXvCkdnGbbG4qZGluqexat2CYFn/6zpZbxKuONtkiHLi4CPLFdDq
WsyENyafibKQ3chZ7YudtFvs3oadq5MfjGZ+mm2pfxlTz23QZBbvXbHYUe+melPaPrsoXV832asr
MgEN4hZxX90B11BLb65Ymm04wBpaC1e+Rhm3YcKgjy3ERx+iT29Rctv2MtkYPxhtQMqM5QIqsres
tDqErY01iI6qjMmbBHb6wIpvgVoYmnO+kbKlEUaUicPNXFhsA/FY0UUmZfRaKOO4bNWmyydPiybn
wQin4LfR9+FLYI7tSyNKvh2SVOKt6cPoUZ/0CRJK1+ebXuhMRMMN90odcXGXFNg/cS5AoiZilEfk
XYAeyEMV2tMXFrLkDWSu9RnHRdV7QxJNlqc4FoVkpZbEvY8IMZR+KqDRaiuX1llG/R6tPngcV2pt
ySVlTfOk2TOTDlhbtY37Z46c9fikVPda3xC4opPOe7xycTOI25QfhUO+qyqVKESxMnRDVoNMOStZ
txkyZiKS4QqlhzB3Jt7HaMoXECdAeeMboLd1QmC9QJmaJ3lD+OIMKr6CG9hXT9YQR5itwN8QtMDv
5IYBrsllCSqeDPDAyQ0VvL5S1/owUCUuFXXghOeVLAzTeLUTD9AEIVCAHk6GEecncBOQxFJU8S/K
kOL37IYsnuc459SwQqUDSr5ija0b4jjIitJy23ZFHy/C4N2t3pDIFDSARw4asLt+ccMmLx0FJqcI
xI/kENY4gAutV+JjGJfT71wak3KoFDtksU2eIn8Is6rCQGVlzsN8wzYznoEhN5TmfcqIiB01I1OT
g0VB71M39GXAVmBSJ/0FgLlZ/wBRaCUnKnopQ6zGQb4Vhkm5mx2zc/U0lNZpXzdK8ASjKey8XkEz
oU4rs0s3zgA1PyoWQBLmHoU5zGMDu4z7yNTD6xDgXXdtQwvBCLUZHJiCa3JyHvVxvGilbvc+VyuY
6gx+LLn1vsROT+Pd0t0HoIQsKIY6AIBEbdeOHIOxYnYtmtlSL26TpNh2dYKeUMyJ1h+H0IQCrSpY
Zdw0L4wJL4tJhRsgluHcljBSERtMs/YU4jYFme31orlY8LY5xszhgZRu/5Q4ahptVrxKdxibrH1u
b9fWLu+c72K0DOEzaylfwGvSOydWueyWzMAKP0zuwAbmps/xHxfjKRyvKARcl6f15lzdLtFqDSYI
a4W9KMwH60U7mkou3ZVeVx8N6PgaoEhrfRDL5YJem+b8xeIzeFd1Ef4icFn+Zu3fC7dKTMoj9dtl
v+xYlbL2WUWAdtUDwE82zUmKIP02VVHw07tpBxT4AZoKrdy61jd5obxJDVjU5A/zJkCI0JYzdM8s
Sw4hM+1D7VikI51EIz6Llw8ZI79JGmXX6NJTSpSOamKNuskNcUq7tYpsGOx0WXfxCCTtEmdYRm7C
ybxqKM5NTqnLKr+aN5GFuAWCCxXCTFdOKO3OjWw7yDe1kdrHMe0bG+tZOSgbXm5efJNytFXVYeDg
z0qjqRVvvgk/MxIQXC/EoKTFrDD9QyKSOEC8flWOcA9yoSuLSeWKxUrEzVaVKRgcioaRORCfypsQ
NckcUcq5CVRzUs/1TjYN9hgg6vWbfhOzrGL5LlaBi2QsUPD2pnvNNw1MnVr0MEDbaGP9EKOTUYS+
FvVpFS7+LG613+Zo4kDsbwpbwK/rgQYU8zPOgpmrpzhmdiE9p04RZ6Mkn7fjPFnMpiTeno2blNfT
Z/qk3wQ+9Sb2dWrZ/4h7S4dStqqB8U0YDG4ioROz2nYhzPHZXG5C4hzX8kAbi4ZgSh72dbiJjuIm
QLIKty9MtMiSY5Nzr1WEbrvBTbiEX5C/WwHf3wEsnUMEf+6iHQCoVfS8CaDdTQwlGxE9KxAU3gaY
PUhBBWMAZQI4oh+MpFcB5M/VY1iA1QC6pEW4RwbL5Iwr84pqetyzf3ZX//8mhRGSpdj/vEm5/2q+
wv5r/usIyT/yzxHS+EM314HP0DkoLf7znyOkpf9hkSWkW4KGGAtUONaIP0dImgj+YKwzmCONP//P
/5whiQf9YakW3WrrGElrFKno/wMp/K8rPosTxjB0B4a5wZ6H7czfZkiGL6mPVF1sRJg9FVALXYuP
HDbj0P43W9L//itZtqNqgt3h3/3mxpBaGp0NKRXP83ytetW8B6tqsELHF/svvwMGnDksi3/Fdv93
X2pdQ+msivgO/x44owOn7/SOb4qQ930Eq4jjyHysm+Df2Cf+uvj9xw9PCILT3BosGl3+tohiGQb0
O3WSTTrpbYavjU0FV0rtRKIO9ElCfvx//8b+6gz58wua0uJKYlI18feE/YB5NaZIijRc0WR3TinR
3pPmQkmssU0jR3HNqG3/nd1B3mAc/3XR4MtKGgr5nUl6fKXObvCvCzfqzWvFaUW0Acdr3yuQ2X8V
1RyQjCFwKTAuPw1TNV7n1fchurbacx3JjhO8qGuAOu2bDcg+s0rzNwcVdZtgOD4OtmrdL7Rae0YO
UzOa++bgMI7sNTZDTwl+W6SziZr6ts0Cb8nxDOCRY6deDZk8WlOZfmTEIje2HqGLUVxTtl6TVp2v
Djgk3DlDOwhgeOOOTu0PUPb5LgLaabjt2Cp3VCHLn4EaGJ8GvzrKtxc4M3mTQuro+m4+c0B2X3aZ
fUfpkHhcEa9Da8Mw1R0KNbFUE3IVXcLPw7bRQU3sFjgsTxxjkHLprYXJFytvmhHJq2nX40bLgYlb
Vl/HHvbx6bVgFN3RARLfpaOkA7uy4oOBK31vqvmXWtb6PqjXhVc9UKGrWqX21ZAJeaq4vaDO0KTe
U/kx/6QdqGRGHGW2ZT3T75A9MHxmOT28itXjnHViiIBexlhyZyLVda5VTxnrdQdZqLPqc0T5a4Kr
Rk19zrXmHSd/+sgUOz7bUaXR8ZeYvq4wvzGC6z+sRZCQitXCbdGPhL8EsXKe9FBCp1dNFCTZ/wyt
WXHp19GeFVGt4YwyMGNv7vLkbJUEnYY8Cw4NJsmNvsBuCRqnPUaEeO6SrAnvu6wODpoNCpimbAF9
P1cVnJZ5llFvOJvblLizxS5yCrw404djBafyac7N2qIOpBg1BKbcPnaJGX2EXJo1d5HcfZchs8it
p3SWLKo40sFXfOlhS29K2SX6Tw5qprY0b/v9GBCFpYCysdBbG7nX4hgJHlfpvOH+p/lGXg47tYzv
qFlecHss/ffK/T/mk0MySrXQp/GZN9pjp3bNr15V21MShBZhPH64i0mjTNyyhfZQ6aPBLWomrkpH
KEuyrn6vrSE8WEMi8KDTF9I7SmT7oicUlQ0gRYc8XnwxDyPAVc18ZXFY3uN9JTgQFqkXlFXwJrsl
4caegHA1cvWIcyx9NXFTSreus89ZWbtMSwock0X+6rSC0b6I7XcWYAidVjc/x04ePhaDadHQYjgv
AQIAZUeW3DHuhUcH7veFsIecWFRp6otYIvWuF1Vw1bSYzSmwrekpCkzVx44afMdxGN1NZpF4y2yn
Jyee0gc6BNp37nF2B4m1qrMNtcNF+1OJjCra6LOTJ/uumNVyOxYDnYc2s0o3kBVYaV1N2op6h7u4
rsF7WlP+MKh6Evk1RUbqd+FkY7ZFR6QtulhqWewCE6qhKxxRlpeIO/E+Fa2TvKQphgI3nDP1u2Uy
tbczJdLzJoyR8vDZw169cKTw815YFUgvmDvjc6kVq/Mn9BV7C7Ol73wlSI3xaMWV3RJAkPcqnQx2
omrmjhmVe1gDcG/0UX6RJAsQxvkXtun+OR5KI/VNJjB7g43BuIDqpuAIU1Q+HiNzDMpjAfzsjdHN
GFg0iukrH3BiuLWB4O7Vejv97FUkF4y5rXilBcaxj6kddb/zqp2ftDmPxHNCrSIiPL1LdLzl+hId
GkVJDT+3c5j5UYKA7zMRZI8kgaSrxMELHMZmp+KdxZJnKF7QdmdqsCneDKmsbVqbsEfXAAYZ2NCz
DqW9qRyPIQJTze7H02AvvYohbkhlJ8lvI5oXj80ldR21Q0sFj9PEH6yk7RpAOXbcII9NgUiNX0k9
Kb3F+4Kfx0EZlF8gBYcz5cTVfYek5alZz92uNPU91mo86/PwlPJ4lZ3q0dFLPQZfb6dNDN5d5Dy3
fXvXWNY+KHJZ8bWkuqU7eFeF1jEO5bCZe3qyisDQ7kAFveLV8Iol2nEC0avRnOxuPFmRcsgr+5RN
2es41u9mWce7KZh/mrX2JYbaTTpjpzXDmRXwi1Sj4YVzaMeWcK9abCusBisTzm4auEbYroFOCVYY
9oeyKHcLVip3sJbXdOZjAzsY04W9fGVxc6aI/MIpiaOh+U22c1cK484wKj/Pqqeyzh4K4RTUBBu7
0RK7GP3ss+fd4ObRqi/YuLLIiLhp0RrXoQh+R8b4DPL5ztZ4SJziodIh99t6sykj560Bze05LHSg
vwT5NmzbB1nxHA3L3lZrKB/4BuYaaS2Jfk4qabN+dkPnV1+RN6hN2oOX7JUbaedm5sArM+PykcIb
Br0FSLg4m+b0EVv2XhhUQdOrJkreu6m2yeh7Nrruqxn4Gy/aOUrnO0ie7F7b2iXFxrxZLfyJettS
3Wsn9l3XjiCpVesaljrnvugvpiH1J8NuNiawmnqYnvNwTCl7bspLLYM9AhjPkZ7v4VZu5woCtJ3N
H1CHKzI32XEcu40RSxJHGs9wUCq6NxKARDJUjF0/1aUfTgrMeeQHTxuJOZYSdrJtwuV2Gq+UmeLq
tr5jg43ZYG7ulYirqiYH6VXCaO56GOpiMKAyBJMoz9nSR6w38cOAizgaJPJ8Vg8d+NTsOTYZDdW0
uLAVDXdpVmz7JT6oi6QGM/rKyvS7EGr9GFF+PNtwwQ1dPyYIRMOaMGVL9eTk8jTXobhL6N0E5ARg
iC/AN58UGzuYwdEIdWt3CovFSb7NwfzLqFio1qbVe6xRCM9FfeYtLV4mq9PsB91OqisqC1VmWOxc
VW2uVUWDweQo/QMoVufglOY7d25+ZO18cuwk2FqZemCFq+5o5eseh6YPtmVZ0yKkBHtn0ccvXZmi
S20v9hHH7n0QF/tZZR1tYDa5pIp5qKVS7iknPTRhO5HTUz4FZ/2eIB6VyVK7cG9+KCbqWhrIb2zQ
E6j2qiTyWF0Jw7bvETckD+0Iqlir7+ZghGLepn7Xx+94zNttM+GgJuPGnwlbb5LTQzvEr6U2PiLr
nZyxJRejlxEPd7CrRl2/arZyIcEFyttCTCu76Gma1asmhoPIqwdHzMc+bs8D7HTw4ZiBfCcqxl1d
ygtrzWUjVcIhdXiyjGZfTiMbdbPYzj1Ffya61Kz9TuNxb4v6sY6CV8T5R2GKa5g2ZzuL7lOnH7bD
wlp0XtZQYU8z4Dz9tHBAzOSQjFQenK7ZtyM1bbVxVvi4stCCTdGmF7w61yxJk62U8bUctB9iyqmc
j3dDh38jBt7raor81Iz6MZy13GNdcYdgvMFet0XhoGIxS0mO5L4WLcrZUovnblF/EGVQ3SIb/EiZ
Yn8lc/LIjtGxFWR/Gr7xULKXnacJpTCD+BiNPbwMfi6cS8uZpNZ5SfisA1viXVgi18SxKR7tuoOQ
jVgujV7bdym67dRQ/lhVrAa7qrddp9JflFY7FOTNNmqz2G6uDvPBGSlHUxr9W5X8EtM1Y6rQ76il
ys8qM1QaqHvrCH9S5aXYvmSl8VREvQK2YyCrPAK3b3XTwR4nmvjBbNaoGEsal/3JwpqPXFQvh59D
WAZeMVSX3hqVYzwqGzLd66PivLdZ8Tk1hW+3yfK0sGB1KSLAX25zOEH0q7fVCMEDu+qb2Q0z/8rx
g/zSJc84b6iH5WdLdgviYKvtjQVKdTe1ybc+2D/0LtvNrXKam/IrwDu+mcjM8praGBY/3izMum1l
IdbUlrZskwitvrl5GcLhiQUKh0tlHfj++Vas4prE1a9sak8U2ROot9bkYi1iNFwMkTqJgtNEgdFF
TRzbNfNWcTs9a0/B0FJl1CF00/CwquNaWeytJC125WIlql+oVcLMGta+VhPmFOX8K1/6ysfNQF2i
6NeuharA2F/Xu44sQYG8nEDsbNXpFUzVdGxDMoOUl6TPwNevLeh1fP5N/rT0IO+WSqFJJgr0c05M
nHtWZ2HDKGwNlY35mE748UeBDBp6eh5pm1yU8gkQHxNAyJ1v/Szy1IXIz2gs5S+NvrOzQvXvKyq1
g8UiGnbdKAC2WTnhpzlO8d/QY+5s5EoNpHk6emRvb32lajbtG0NcQDxH21GV6ZUIe/yLslC784XT
0vRnOYqH0g+QGxNO5HVhkHZYTpxDISN2v9iV5kPc4x1zk0kn7ULcoXVDLdfPdI0mR0iVsWeMde0X
oGLvA2kNW2s0p2uTlt1T17XmHe2o+aVJnQ9I02z3sYv9CjJKBwCSdVxvrNDywpRntHS68tzwFtwZ
XbnCAlPrqZmLZKNCrr52hYLQp2fTNsCF5VesWYgnmcMdnk3rdR5aCkeNqOcSNVftxRoH+9TGWtuz
4miDh8oJcz8F6uGJAMORSy/AWzxH+omFkPaAOEAC14lEeiGnHT8rYcr4G6jqWHupGaRbnlj7J7aq
kphtKd8mnsLftt03myEZ9R8TbchnNV0qrydDeoryJkbzBXzcu4RV24je2TEHdMBn/0j0OdwRtbL3
tRF0FzOg6DCL1V99W9tbPLMdeYtIPifTJO5qR6ufxkVX/LkdGc9y7RCZS0BRjvweGg27IC+SY7s4
/KInnYpItSpn1qBL/9iY+apq2MlU7whg1oVP1boWH7GKKiPunjBiagJUpPLczmc114UhfxdE7mS5
kSaPw70d6fPcX1SjjrXRr1klJoSWO/rpOnfG9yU29ZwSbslG6lw3BB8zwqSTol3ahtq4eyuV2ltn
5HhrV4cfgrFRho+5MZ810+Dlmo/tQY3CAY8wnRw79nesjWZTcNnCPmIEY57ziik3Fn97BtFIbPE1
6FtNy+pzJXVaJ2PZ+oAs1U051/0GiMC80eiK2fXQebeaY437oVcZT5Zh04gZ3HMk/HKsCtxThY0E
kxg0wojORyeUZ6EZ0jX64L4emZY0Qr7QSZxpV3Lww+FM9LX2hV9XWg07vtXpiAms2nHlf5qHiTKR
cJSHYIbnM3T1JunG8JK004chl19WDKFoVuAxDqJTNlSuiGOENWQYmgNloAzu9sh9fxo6IOXsmqZw
7nxqcc3tNJHsHeiSOHb4rS9VJ8ddny3ZKcJrTWSO/aEyC/EeOERQ+EDvQtUE+ofJcYv/qt/AkZ8B
XBjPgc4UPJvtFuuXw5VCZwtXTU7k4b2xTp3O0sA0leHS5Ha1DcC2HLrSpMYiD3QOy2VSrqyALbo7
t1NXKr5NvNs1zeUH/Qo8emwCPepjrO2skVbE/dLnXh5ZD6ZhnBpztjYSsAl/Hzr2qFH3Gx6k2i2d
svQrqR5oZLHPfJYnTkwbcAMOchx2kXHXVNV1ikGGR5babUNjco61M1ICj4qVvLVljh+zrcLxQMvQ
j6psLd/KunSDtX7YtDItd9NMCbPRhpSPqCKHMdB+xfNSbMnvQh6JpbKNgjA+RIus7+qyf2T1avl2
E74OKk4Uex7TTVPPn/TwGvj/BvZUcBr2fODpLZ0sFi61w3E9qNsyR4cYCk28z3lRb4M17zMhFAAq
EFfblDPr6qz1uVbmPneM/mQS4PJEmyrMRGzpttiD3JKRw8s1nsxQTQP8qQHaHcXBJ25qX6qe/m4A
gkaSdzNwuuyaTLO8xE5wB92M+0SjDx8CV+XBmbHEu+Ug8L3p8KnXHpMXc+A1CF/6oerU+CwVimnI
AjjbQSUnh9tD/dB4Mx+qVG18amTsC+/4xDNr2e65x2QbToKePZCdeWSt9c3c2Ca1e+aKa9Om9wV9
ddNacj4jhOd3yTTO3HSS4ocSBOMDFlETd4NjJh9mV6SbSmrBIeCb37AbXTa13hkjpTL8jz2L/qOu
UvmmNp366FRmspr7MXWGuaK+yLrntFSEtYnzon8qoKGeuIxXm7KBuBMq9DyARK0x1RbOASKYBlJh
SVA2EypGSKk7FVyFXAZXxZo0rPb169yny2EOUuENIKQ9UzTk/3U9Z8GffemgDDzOC543AuOLIa5a
WKl3tDmovJgcxjK7LpK1BpyYnp/Ojv2qUyfm42MLd5PTKEeausjIYxJGhYC5aaUa6J4WgsIU+UFS
GkyL+GxHUhb+PAnpaubyzuOQ7NtmWbPyCXiOBIKaqw/MoBEfD9cceFIMJuVW+8wNehZEp6E6C5wA
fJ7urWmA7Spzue1TBPuEunHPkZV1D/g0vxqNuBJ1zlp3wT7ns3+2DrSQv3SZ9qJJbLptEXGTL00G
wLk23aBoeEvwSMiGemlBibforNd6tVkDEGeGWbYUm+HnLg4OG3Fjqj7sRO6TQNyLWX4CmPrBLGUy
41KcSIS5u4uM6duoFmObGG2+CQybe0fb/ojCkWghVY50zHDLq9XuoDWjec9nrrksZdqdG874fZ5o
rV8Rz95HdThtrApAUhjbinpPsVJ6pJ/9Ysbzm6jnLwWDGle2cX4qFrV9NEYUjroLw9mjJZm0Zqff
VX3OnEl7kcRwro2uEY+nXu/HbWEWzlvQztObKSouUkIqF/CIlz6LDeyXBCRCSb0QZUFP1iBfbcc6
YTvIthlQjyw1OeKaENPhVH8U1lz7ejDuqmE62hAmmRp8FN3zbBvys545SNNI9blQ7Qe7fxobvPeT
9PN0ebQq+quR4LdmghYSq+WFViud4ZcMuJl0wCzi+GFsWh8F3Kf1yi9NnsWE9saxiA/2ZF7t2Hl3
GvWUEM6pDB2sT3IMa2Mvl/x5MlS5xQ/jke7e9yXvSyd+aJX+eYiql6bovaaUe0TVbQS6vkcPcfLh
GLaxn0XWlgTPr44NQUvDw2y194WymJ+6DqIcV2mmcdpS1OXrtbIpw2bTlvPyltj5fhkA0UUmFW9r
xToNYZlyamo+vYVzEra2zYOB4qpBwg2ZCMu099IRW8fMXyuczlHcfNBMA9mAu/F6t1nCI6wYfFoV
pR4QbPHBfww58fUUhBuA46rRCbIQ5zrOjvUS4EEyHX2TGT1P0eI7aQ0UHjtoQiuLjfRv6ZxvWK5W
/Isb5t+5qOrrlDvtftRLn1PjiOWkeh+FOOZQ26NhPBgRx3ocTIcwFH5UgnMzqOVC3T13ZbHjZsqz
GohzAaICxcCbotYb+JumYflRJY0fJjg0nNjPi+qedei7rfAalCGHtmqdc7N4LFoUJNzYaCvw4KHd
be1SYy2g8cvovcS2zpPd7iJr8BA97oWo4LDQO4/ReWN3cqs4aXHmR3lxzOC565pjqv8Uo35u43gL
ouTeGI1TnfSp3+JSsYLsfpa4a5aJfwnyM7cdRx/Aj4XnEFgzhW35E6STSzYjf3Gii073lzpfic8q
7IZRPIQRXNLF+YS7AwICZgCHBwKpsp/0ZCPEouPknc5Yry+trHhfyIvSVydaJf3M5LOslIci4N7f
8xlzJjZ/bjXSTMwp/1Bl4VkMyefY9vdzWMTsELqjnixepJnyEWV9ZgzI/DLou41lWheA/kB+lFXB
bMj5lMP0IFIdXRufAF3uyT0H/kNmdZeGmXJRUxQEHW2N7z4dwMiYTneCsPRIp1TvNvZwqrIW8A5K
LC1Wuxj2e2VopynvybmNVPigO92T5jobIKU9Kxwf8b4+RVng24lO8R7Qq0K046YXTeZ2Dm/TQCF5
FcGY3Haxuo8jcEWC54rL7cZKjE8hA9oH0/6jNPrXxuDVift28dPWPhn6bGNBa77Vsed06X9P0XRo
xuRglI4/FfHHENkPrIxedLOQSO/9ZyaG05JK58Ay4tngrVWxHGTJCa4g+jEP8zEaQPsk1v3sJPtQ
Brwu2fZosYMHOnC2ttY8jiaqgj46FKrF06k2tIOZ5rvAMV/kotzZOoNyqSyEFELjqY+L1guAgOAz
v4xD/iuhWWmq9V01KXeOFX05GLE8hJdDYHDzW+9yJd/6qJR3XE58oaYnM4tOgTM9plb92Kts8yKz
PRZVe+X8+yxjOn0sTb5kYTTtcr1jfrLpXGMt6OVLcWc36bkBZ7ILlOWNFbY75tMJEMwdGKqFi0Wg
nsFkxU9ayEVcoYnxuiys5UZZUm4/D3r/tMT5c5qMkxdRkLhJVSWcyUA13LuMQDvYDrg6TU3n86ip
/8HemezWjWTd+lV+1LiYICOCDHLwD+5p1feyZU0INzL7Ltjz6e9HO/Ompcq0kXdcSMBAwWVRh4eM
iL33Wt9CBBQsV7WBhe63vBe8H/lpOzf6GE3KB8Mj65Ou0c7jvA4GiXrlpI9xad5o0ZE4OWF6E31J
x8c3pJeMHGefLLIHFh66YDlPbOlcIoPqtlnX5s2hIi5t7xizHoF878AkmSlyk6+hn3l8X5BF9imT
Ir3J54a2TxbMDYaR0N71SSLuhjlxb6SOwffMSRARjZXZL8MQ0IoBxNCzEIVIy6OQIIfGjj/l8RSa
kzAhIR5SXtR/sMZmZoccq/GGVL16hIHk92xWJBqS9pZ8AsZJDl1RmtuG8eFJlQl9L5Ngee9ZLnDQ
YvCvrKBx0OrmlMxBEi27dlA26cX5dEPvUH4Irdh+HmklnyCkQk7lQteALmaH25Q5XL5PIiJTUdUV
h1An413DN7OfOd7swxrLEMbOYV+2UfIxaDSohnbpd97UTVvG6pLzODFLXtohEO4neWCegPi3CoM7
GFtk1tkthWPO4SLBiynkwaFNwsI+jJf4TkBlza7Hd1SK8V1ehhMwyEGfDe7of4wJAzggVZseoqxX
G9+HLzKqfHrE7oqYEc1dhG5sV6HmxFkzsgE4gV2ftKLsz/wV9jgm7Zc0jp9153bXCe2DvYN6/qEv
lN1vVNUO5NZl1em89Nm9cems1mNCV4bG6m4xjrPVlVtuM2YpNvpC7kQeMZWkg+rq5VPJcBDAXRCM
p5PV5se67Vh/7EUftN/U501lSl4glrYmsneqcq4qmu6Hib7bXWAv2XnSuUeUCbfMhuRdXCycg0n4
afc2sp7d5JflfuC0/X5qJxi8gKT2ou1KyJQu+78b5XTUk3nYd/RQd0LSaxok3YYGhfBlWGnriug0
lKx6QL+4cZOJ1kU15NdiHpmZlSo6V2Ya2TvGcN1NkFxsYGb1VwkGF5D1Tnoexiq9tSv93BjRHGgA
tYco8/IjZ6dga2m3AEFVsbH3BEBd2YOuEp6AlmI7I7DjDJpXcB90GWCltq/aL4sTAhmMelMcGj32
135tF5RrHmS6fhH9cRgDXFCa4xs1vlbHRbWm41iAdm9jYhSwG0TJ6jI0kzprwYOcqazOMUg1C/Fq
Xlxnw6EgPvykZwK6qpTTkLO/MOoBYZ+od+4ksZEEdjHSfVuC66Lo8cvWszVzYuzmqykDLodVonty
Wqc4yYYk3gUuPpWp69xL3DIVP9Pyruqw1TsXax33dC4wbKSV2Px7KZHs1L1DKyEQM65LP7JFyHod
UkpUeeg8BV7qxU9SawhrJJ6Sm6C9lQz37y52GqdhFrmPBp+tNbOArzIc6xr7ymt02x3/nRVZSiY4
jYo6DRhoxQnX2s4849OW+Ir4XRSSg3r4Jhb6rygPUR7CqJ+I8l5M/1qQx//9d0Ge5/+Ga4KsE3wR
ytXsD/9PkOcDN0D+GQSe6wv+QiAr+0OQZ/+GFE87nDG1Rrq2is//VOQ5/m9ozGyBJM9ZhXyAe/6B
Iu81q8RjNmprxuzYdTGJ2lqvorMfyBixG1KlmzTaNzaW/rpyl6PnZL/i5L9mifx+ldUzgn5NCUwp
r69iGHrh+owYMpr6zkr9Yx0kH/FCXhIBGuySbLixZPX1h2/hL2R5b9Rr3z6ZdvnPww+ubfWGl1L6
Na64uCUhNQQBZUMxu4v8Prxw2+XjhI/6cioxhPz8mm+kgN+u6aPoAFYB0gIK9evPOXZZNLNHWHTC
k/dOEHdneRstGzAW+ffX7W+zkP7qjtK/82zwEyrw37JmnMpNdOR3dKGndnxXlWDgZGTnMA6oRkiW
dk6kPXYHml/56T/8jFxPAN/QwpPYlN7iiSHfSjdToqHN7g8MR1Tn3BeVuwpxQgES7udX+4/nk3fH
RcLpuNKTDs/P6zvqgl+IWkcRocF8fFsnLcu2Q9n+/3EVrqTRsNFWevuZuhkefp56Zt8Djrj0S3Zz
3Nr1/p9dxXW10Erzprl4ixE6vv4ssqxlq5LQ7HNkRzfBIKyDcEhy/vlV3j6D61VwkEElUZxFOY6/
vkqNArst86jd993CWbFwxvtKht5Z3Tjh8eeXevvlcCnNZRxluwhSPfGG3JNJ1AV4G9v9TEW/DSLA
hZyZfxWW+RdX8ZmYCr5g14fP8uYRMPOU935St/t6pL1hcZIjEneJ/vmX44vARjjNucBhXX5928Ap
cUSum3Y/cpaHD4wwrugZvPyzO8bCwFqv+PEs7KuO9/VVZjdVGCRSnOkN1V0a1hNW+c5q1C+Wh/Xn
/KChBVaDZttfFwdhKyIE3iy4fAlmIGXCxgzdQsvGxXAiLDv7ECmfHrafqfLm5x/smyr31RUDngJ6
ZOxMjOv9t5mfcVERSEUw1R4bD9jdBsRS71ggloSdnimv/hgpUkUWji/7mfrxXCjC0zRiuF98cvA8
6wPx46+iXXbTdXfEDskteJtQ2Sq9DHoohv0YCQVotyVNYGMNi6adTvxQjSauZqmB3Z4qcRgzExTv
1pO6f8tQOZop7sfoZbZxN50xap7ay2bCpPeEwUV1YMYZyZ4FrRXTq5KFYXnvMesm4FuEubOmNXIH
pySEzKJSiznJ07G+aZ1sHA7lWJsLu1oJ8+BdJh9RSJ09IPRWxUnsAXo+JtCFEe3OiR/vaJ2JjrFV
7+mdjQOJsoCkSgjY4zh/wXSXLnvwtot6ipymhcgVe0VybtNOzOgPWGhn2iyazvvUHQPiwLpi2NKd
GznVz/UyXzkZTVzrXMis8y8ABWXEgxBvf1ElFU6mPFhdX61rV4/wWElwS+y23gelG4L6QRJ+npaz
SXdZhNm7DqhZNoTct5elS2FIGGCdkVHpF4UGDry+uF6W6JQuY2iwZ/VORdJxHrerDbIrsHBPHqRS
Ofb6fasNUjQhOuMTOT/ZjGCcmDY8WZ7uDW5Rr9pqY6lzxX7nY++kpb6zwUkeKqvFF1RGUsS7Imiw
5shEQDdoEQG6AKjFMlENTfrOLjT+qXZaf4qdTb7Zg2CYQeob+iu2Spj1DG3Yfk67ZsSDWMR9tHft
KXqOnTa4Q0wqn6141CRDpvMA0ldlOdNsNdojIdICfkOSOiP6n7oeP7RRPX1dVMn+jMv/qW+U+ZiA
HQl3RTLSNQ2xVLZ4yyfvSUHKQIAdBmQo1arVF55ZOwH0FaxrGw3k5wxFVnyS2tpeDh3MnXxb1Z6G
z0SK9llEwUM5qz0eybDi4Ub7FbcHOVd4eVB0Vhsr0vaVaTzzri2xMBzl4EVIgk1S28yPQtindewR
GyfAf+/I3g7dDdPPJNsNXVwcrSzVz12U1E94fbz3o6xhRNz4g5f61W1gk2t/2QdO1ff7jiToY8I0
H4dQLII7vjKhaI+PkHwyDkfjhpz54J2X0bHYF9Y3PDUBaem5b6FoORrtMQzMTIZkIOl87Gkicxvc
oX3LPHSMXH2tspAWSA7DhAQ+YqiWiyiOUjRchnTh8EPmL+Y6iqYRZ5yKvC+LyOuHupuQp7dLN9kb
PxintZ5thmdr7F3YCTWytJn0gdWtqel10mYo7+ORTg6ggbC+rioB9KfuHCaQAvkzGlQnHh50n9KE
MH4aPGTYlN3TSfbZVWwKNdB3UbI55DnU20s5+uqDtQzgmZxucuxzlNZQzC3jCbkPrY7k5x5qBg3r
MnYvRVE4LzqpFx+rpw7PRk+IfBvEuFgOrmM6hlMBg2RmssZro8smdRxr6ydLv2yc0NHgACs/RCEv
CLX1ynKgwRBbtDlsJFHnOmPVYhCL8mxP3hw+7NSil4LsqWQW35dW93VUE4wTVJkJEo/SDQaEwqhk
GYw38xlAtoqHcrQM5jphoi9EPDbEmznGVpduXcefKja0mSx2ZCqb2Z3cl14NxTtpGPkeTS/Uh9lX
8TOy2uTd4nTyQ75MNOfCqMbUMEeFB3Y3jqZ78MqMfxpmd2gVV5Uq3gBOGHZSAUR358hyN7PW6kM+
yvnTSJ7THVKbNKVbGXYNvr9JD6gpFrwAUF9wLEq4iQ+2DBJY+hYFP7xr6N8b7rD9uVLMHfd9VPDy
5LwVI3JZFxSYl7TeV8q0HOWuYVh3Eiow8pvCjXRziiBVngzQt1guirh5n+PXiJFw0tzETK6qF5P0
RNtmue8gJA6cD+6il6fV8hFsU84Z9SazBFq4PkpGRh5q5m3UMlPxKTkx6sizrBVUmmb6uNhj62Cq
oJNDB6Ef2vNe2vMdaZ7+16BsIHhjUgBNlRPNY+2QGdWfXNaAL7B8LZDUyvJuRdO5EciWFYcUBUyk
NwM70R4/cctsoxrim8ARuDbDCWPKindOg804yPhT37UWQiI/Yagemr4f91YakAJRhU52H/LMR+hA
hTUcE4MJe9PLqi/Oa4Bc1xltOjTGcg1omeO8z/dhbJqvTpzIYeeqqEIzqhNUMxOQ2xtb++6tdDH1
5KVdfCZkGWSJZfyM2R7hlptlNuYjGQgGykifWg8rvuUJ/HRHcA7ha0BrRC2/RGOi59PcnrGMpCEQ
Zdo1BTaOWdUkuaNzZWbj0AZsz7JoUWajuzi9Gci8QCqR9s6tDb6v3mCes5oDXMJuXOV69R3GXYZX
wo5dUmfKKf8agM+aN3lbqRKojDVftL0c9EFQ+t2KDjwQhL3AiZEperN74qm4fu8naA82k3EghzRW
l7zLgYEwB9YVA654lvNXulfS3fVlX5kLVSLyOLFwfkfw/FzyUjxjr8l2lc6ac2Ls7Ds/j3m1Z+Pp
Mwcpcb1BvFteO10GyKSguY2GtEc9VnS59C6bXOpV9g7CBhqKM5xDyUMNCcEpvJ3Y4jrW2t6+NFrj
IW2ysH1kzYGZwvYeXKVQm200m4P30thiPObktb2QFQ0qJJ/zdD6iZOzvBzQwmuwOwuou6chPDCBw
UQSwv0br2ahieeptjRYLznB7F8oEzXkzZe5+YYL+zGqR01Ed2KdKzwEBDszLPM/ebK8tY9WBwQ47
9R6Km/i8gJc46Rkalts6E+JdhQ402S4msa7RWXntRicyRoPctNccA+xPijlTsyn42UyNBY8DE0Bl
f3Ja5dwQmdq8cMJTjI8jtyO/oMmh4YWcZERUtyQN+X647Jqho9PYIDe4dbrQerAKB9FXwPDxojd6
ybfgaYZPS+GPza4XIy8ZwtXsFJ+8nyI27jj+Zb5C4tPR3uRk7PSnJcYSUqxEmN1RZmI+89Ja3TNU
8sw2DJcKdp+xYc34ngWjRYHHLHd1jZtpE0jRjNDvgvS0NTEhEYA0IMP4E/om6I2+f5NrVrgtpyyv
3i8qyB5SGsB41jBafSqEs2qtwxaj4tgs1io5YbQVm3GhWZ6mUKiEnEt7t4xt+9g1hX9pFOOLY2M1
Yb5XRevQC19CQaZLgcT6xOLckOz5qlq044yLPUAOrQCxNVh5zHG2Lqe9GgJav13sx0AsszYpdm6F
JHKP+aOHzd17iEDcFQNIYoFRxLVPlo9WN26nd6AT604gqQwbZJCZyAqQmAEO0g3aGPdDR5DudbdU
zLv8MeUghq2PF4C7b32y7RqNEBDN4pEecgCNwiHRYWpwAO1sTww3uohQ67k0nwaEQll1MDNsCFjh
SZ4eyniKqwPyQWI8ZZNBiaR6cmwyswbG/lALBGRqx3xuGFiyZoimQJzrEo25QYrEYNUyBI1C5wmK
L40e+tWiotSXiimLt20ahqSbCrUee7E34unztAUsDW9g5hxUJ1HIzUvbUV5EtGsPWdPoO85zPTa6
pkweB2qEZl/5rWTISJQVettpZpC1ZOVn0w7mwqIrUO1wtzDedGErvMC7Kq+HyrRPtjTTI3eteGGW
2ggmywyYYKjE9aeljc0dCvXQ24ZxzDk4ycvgmYmFqDbtbFrMprMMrqiBCIVAAUsjfkxS0kH8eWU4
CDWBewhlx9AQuEP5OAxz8WBrum+MzBv9LoRd/2XCNOEh0o7IXhxw+4Oa69z8NEKSxrKZj3yOhLXp
UvQGj5+KM31f44JwNkhLkW27VpKj0krC8tkxasSrhpuiRujvwqVpnTz4lNsIU7dBvopyqrSfHnm/
7IxzTjl9jfOBo28WLO1HT+ajv5XUcCyxGRySQ9OM6YU0ejV2ZNOMcYHJ38e6H/0BdVfaf8DmZZ50
bDJIZIuYv0STXXfbuMQ/UDoZ3iIp5gc3rUe1sV3UL+ddB0BwXw6R/8XPmuJMqmVp2Y1E/9y7c+my
qkXhhdVmgMdnVz6ooB6vY3ybqH512tzEzEkg3iGv4lxNNXoSK1huTBWmdmsNLekArqmm93EVhJj4
ygWxgpFI0Tf10MrPPU8C1UgCHnqj4Sp+TKLMuraqfPiCQhAHR9eXHGiHAh8Z7NnU3Rddwty+HM34
MJe9fhjS9c0sUiv+6lO03k9On8dn7QyCi6P4qChdSJDDNdBVBXIph1njBrxVeZsqG2ym9kmiJ4tn
HEn+GNEMlk1Yfsr8GXmp73kIJVO3QrSY2bOZIYtVDhDXMiznbWzp8rOb4UEFiGF8TkxeZzM47CPO
IS72yI+hrnBKMvkInqSVILnBCDCrPQJbzZAmEyBjwqRGaDJqDhFpkiznnl8OxPKEof95zBktbZrc
MVTtTm6fuTXith12lurJzcd4JuTbV5g98KQIEO8BMhkz4L/ZeDXhQJva953Hesm9W8hwc87naE22
q4y0PtSA+14CxOscBqusv2ZHgT/PQl1cx42ZPywA8x41wna4N8WUfA1NY+o94ZPdZ9l10Us/TFnL
bVjKbudHVkKKC/nPX2duKTL7wYNUXYceW6YR6n6EDRtvTVmtecrSibe4/oZn7QXx+x6US0pGXESv
vS2hc25tv/MEqw5j5YPXA0ZD7xbIiw6mJHM4jttM3+cGtgTzvGA862qnnhCwR5rtIXE5IwSlR+PC
dICP9yT4VPMeZSE0xbxCasW72wNtFG056Z2Z2+Gebme6RspbbM/jxMxqJ5sa7/0Qti4vMg8Ddhsf
W9VBT22OU42AjXYH0sLOt3itgIFURGS+aCqcW1sn04tl1Wm7RZkyJivTeGl55iOULgLV17IZkgIK
aDN4CpGkWdLnsAFcrNK2gRDq9Q66FeGn3g4yTYAqh/l3vq9kjDu2p4Lh19JdXoABbKK5vkiCVl56
MAwfVRqOpXzonCb0xKOOmNbuxp7MM7wI/eQjCl86NzG39CBQMhPoggiLaIP+vW4W+zTOYpx3lm2a
T7AHJgcBj91GF2BE2BD9Im9cjMVoFWwk0PiSYjwFSHl8GpykfKvpTKVYtfee11kdNOOY6MJCT+ln
DxNvzgaMvBMOR1oGmyQu+TMYVjIJ1lf70kJ//c6ymzU+r56rd+At1X3aFr677bz1RbWnMHlPqBGp
hSS/IRNNzfRVBJb40qUlG52Yc2og5U8tsp+WUh94SZpna8gZPpPcQT+4FSj6gm3hZeNNJ+ObznJA
YtZFbFA8SC/bRDgH4yMGK/U09ZYLIGHSRNvj7ynKLQzp1b9o5hgow4wpiY5Nn5enkc695slJe9++
CJaS5JUKwTorYMsMC5Oawze1EQbGEnFpdbCwdihhJ+jNWjTbNSWclUpqwtBPL4q0DBnuLhBg/NMB
ByUGIdcvYNj7fbxqe1t3zAXmhAidfc6ut60qCY+3SWP/bKzHwDwQ2dRXVymje3/n4tSkt4kApe3O
wsV3+wcTjxPSoUlOONqWjD7gpg461WMnC5bwvJ5wy16YuRhMgkm+9Ntr2kYtOpW56Wg4b6tZyfTG
dPi7byX45/EZWJCXX0X12A3hYRSh1EcVY6HfOT23b9+Ho6GxyUuL53MqSV+yeA+IDTSrN2pJbhEV
+FCDSaIPDr2WDuVlN5PsZO06qEVskxbszaa4cIAJQwtDJwxMdzcwOqao6UpTDck2itHH48VlKg5y
N5BUbV+mnv+J+SnhVCE2NjxuefDVUpP61stptflklsGju6wliI3p7CUWtrmUw+iyrDVA0fZOP2LP
iUWqluPcVxwcJ5KVMnYHSXfSTZSm+OZTlDRrkiaZMd4OFVXCI8thCsnRWtTcYUvI+nggh05UONg2
UyGK/sUfh0TT/ZwRWTGUqIoXiDi+NLt0Kjx9joQ7yM9t0aTctTaqGCClLTfic6Jb/KClPUBn5tlO
puZi8qNmfHDR3Ho93TQGATd9qWxNz0zkLo4YB1gAWgHEGX22GS1VJvfsW232rsM6Q2Z27C0x9HS3
SR9JDxbVMZSN35xnxnWTuwmROKll3iQhwuFt8M8n1Jg42/K+J5QQrzvDgB1ZC5WYNyzylSd3aK6I
xNw0DQbKE6QAljzNmLWIrVvQe30qIIDdMfOpCJybWhnkyTFyTZpNp7PTTs6y7xBJRP4Rw1BnDajC
kkjSPM4kRkqayhRMiMil3XbQVRF7sNhuprrOzcWoAVhxOLbQx2Z41uO+XfaeLhhLf59Z/Vc88C+h
GM38vXjgEWjfG6DPt3/xB9BHAn5kyuZpH5E7SkmoPX8yIVUgGSaimOWf2AFjsz/0AxIBgU9fIAAX
iZTf/QEKaUn1G/+G2dAfP9T7J/KBN8NGNA2BYgKzpiSskx/1ZmoGmG1QaqR9vxSl/aHNVz8L6OMH
zmsYLn64M38x0H8z8v5+LYfESD4xh5g18uFHqQJ02UQmTSb3utQtw2YvuRmE9g+0zfpjz/DiPksr
RMUmXn5B+Hkzgfx+Za7pMFhFTWC/mUD6k0RXK2CsZhGWu8oFEVtjKPz5x3s7Qft+FckH9CHfaPE2
4MUZSFdDFyGp/Yfkqi/BJYyNsR5qZQESRkjUH6uJYQVtFrRHbp69TxbyEaY++gVo6C+/1B9+kTcA
nkL1ncwqfpHE9e9JewFjMFxmv4oC/subCg/K5z/loiV4/XWyxCWesnK5H8aoQnDvXljTpH5xU7+N
oH+YBf5+U/+8ypuvbuSkEvsjD824hXi3a7fVpbVNjmw3R4c/aQyOB8qMDZ65LUfuW/Tu2+ITxfwZ
nv7TfxYyDuadV4RhrBvw/ULp8nmdf3yE025eifCl3E+4Gc/oAOdXSBrkBl9J+c8mzaAYkKAwA2Uq
67u87G9m80q2EWJc1nk6/wBDM7aTuOt+hdmSK6Dsx2Hreh2tMQPwyCrwYPrNpNnuSaNG3sZ+Yhgk
bVD9x8uJqPq5pXyPw/Kohj6Oj3Ui1SeJZnnZCC+UNeMkRv40eKlLBlBMNn0MdxypcjhVh/URgtKU
3WZDA2ed5qutrt3cyiKooDXeVoZ1UFGpiR0XXZvQ7bnJE3zOiNNzhjIlub+3cM6BbjAisvFepbRl
t9rKhX9ZzNyZ0zSr3W1G0NmVvwq0A/cC2GuEoLyxadxYWaOpbqPJgQ2jB7UDNjQ/6rEDMcEsQPm7
SVldfpKsfx7rLGmDk9hMdXovRVkzLxgb2E9+0yACR1oevIP4Hobgayhh4WQ4Lh5eAJVgHqzESj8X
FO+Um2PtfABbH1q84TQt9gT7Oh14vdp65zu+V+1gEUw7E5VteuyUSmhqF37UHhZiS8XWLgwqyAaq
zVqQ0siMQo823TinOVkzoaRh7owJbaukO52KvOhPosWyLunbcgTDF+x/UdVUO9eETvbNNuiiTmym
IQT5FOdOgpmzt63LhOl3cxxBL8770cv9L4Gd4pM66mDyzyNr5vMGeoZXbkkf9UE2dflHiWCo35ti
WOZDmUwwQTI8Bgs1DqxfLKeltQLgnBthBBMBz5v9m4Zoyhvc1PqWSYj3yeUdqbY51NO7YIg5koxx
ANciyWC0wszxlmEnrbn9Gk+caXYcs6gmzARSeFOreHzIXLgI+GPHhVFXrH0qWqcxzmaoRf6Z/ZPW
0+gMzYdElV2xbamzwH1Yfol82FafLQyJV4gXrHDDC8ucNa5jyGO1jiKGa12Uf1BBmTvrKZi8ZtQj
9deMAe0lZsHwc0Qf+Qap7oLuPZkisxW6H67HuS7fwwRiGY/qKLpOpKRzqBnp3Lbw+5aNLFsQ5Tqx
hns8qM2Xsa2TGlvcONGLayyj1jInfr80U5juChuBw8ZPiGrYKMfkV9BsaDRPjd9dMJlIgOKQA3wr
epkz3ZHzeCUjOTHXGUg6MAJ42C6iLn0kNSA4pR0LPVjkmh4rHFeX3ce2yBCeCwitVjLYt3Nc9OR1
pqYGixWVdDqIBSHsJONBvxaWSUj7pAcNtjXH66FAsTOGzxz5henCYJ9XQUF5ign3mZkNMWk8Zv71
2JDtyc3sRlC0OrefvaDUhNFAOqnhptfqLggH3suQ0dpXDM3ex26ZEbIEpkpXdISTXpdhPT/ySAFR
i4gh2aEsGadNPc5YTLTVpFhJHW5TimfgrmUNcTCe8DWgs595qRe8qpehWyhOwp7snubBLzD3zp27
S3hi7ooSvhx0GVO8lDL2641JZcZzyziTJJfZrtlSykZ4J6pJi3PXQfmxpeefuyeZ4OXGZl43GZp4
MpUgbGi8hLMZ22KLuw0jZAKJLCaxYM76raAn+UzGEBMbzDTDzYSeayLWz29ebNsCHQajG9LUbDnT
BaV47l4kGbXkJo9Rdx90opfsQDhFoPaji51w33ihixpjQL2ygX/sTrd1WpP7mvTVTEuxqJtwJ6rW
9c/CtjaG5J3GkDK+ii+OaiHI4sIhUOMdYuue/BMyke7jlmYUidnSjrdhMkhIUY50831cpWa5XCG4
NwvqOUHkiJPLjSjba5AZab13nVZPGB3wjK9+NBezRdg36Yk9zw0xBxgP5ImCGAb5yO4IJ4k8Vbdb
UjHo4eGMDu5dDRxi16B1HqnZSts7elhtWAaNZ5FzUzjTcBRBxCSKLno4bpnIAZhGBRR3+8nvM6B7
zO6WTatrG1M07l2bNih5qwc/Y3a7zxK7b3Bv+ND7M6Jt5jbOxzvP1Amel9AV8hw5QTxiakZ1yUYQ
5/5JqXCs7uQyuTeTGA1EYj1Jdx/bGdLxpUyAMDgVv/yhcCthnTu9cA1N1QrQGnnD1mXqmPqRA2ak
9n48DFfg3i1vH2Vp7u+hJCKHqVAR22gGV+FbtvqAtjSGyWz2bAJaL1yYmkxkIzfH92THMt/XVSq6
h9XaOu7YOOV7d2omfYKtcgrAOofcMCK5mumwFujTFn9hOG54v9yKwt9hVoHYKByIR0qktYenIu0N
mCPGz07QpZcsq4yHfVN7p2oW0JlBO987uk7g/w2hew8ehnmaCUXJ0RRw9c7t68BD5BO7Lj9C5Ca9
8P1h/Fq3mQa0V6Q08Av2c0pqcm67o05QC5zlqGcVcv5idbXy2ShNSy3eI+zPr+dMeE9dBxTywoqt
tmIlIzt7xdrKi0a2QJNUorvsYMCmPX87pP+3UP2Xw/n77+vU/1OgWPj8sfyf+49F9fGV3J1/93u1
iuz5N7SNTBRsEZBSsEbp/V6tEslHSQrSUwlPu9p3OPn+Ua06/JXSvh14to08kmH/D2J3RdCfD35U
cnBWiPr+UbX6WhWJWBUt/aq1d7mSlnhcXh+/TRc0g3IHfS8W2j0QijzOnHO3h4tln4Zp1/5CKv2t
hvmz+uBzet5aFFPMrZkJYGhfX5DRTdAUSzU80FyT4S4ZOiwoxqG7uARtv/MhDV0QbRMd7EbJkypQ
0bGdAdzvHBXFZ2kIf2LqE7z6EoToqUzkDAq1/0AbF+Otdhx1Z9ScP0eWzI5R6DDfSTVsbUl/+XQm
5uMj+rTI3papH7+E5n05rXgDe3KCQ0RT6fu78beS9NeVwPcP63IkUIFadcff6tsfrASOCIuQTmf3
gNVMbRMfKR4JNU/YotzdD8/eX3QC1u/p9W0lEhLEtUN5xwq2tjd+LKOCzs4NvvfioaQNepXkETbA
JkYmpjs8oSqqq/OeVf+XytK/uCy9FGG7UtkSldTry4KerUgqnYoH00jnIJJek6gXmJ2SjAvRfDMD
+kaJ6+KLUk+fUSNMDz//4GItEN9+cg+DAZYuFL68Za9/BSAYs1FoxB5kU4qrqDEQA32yCJh8XcFo
Egc4puO+ZjJ2iO3l1mZqjNefR8/OMljIrSv2kLDGo5eb7EOmyO6wamEdES3i3x2+KsNeOMNjv6Qx
L05+/su/fT5QcGMdQCEsSQcIeA1f/+7R0oOBDBLrPrXRckTbyjpD3feLR+PtK75eBMcAF1gxwv/x
ig8Rx+N10nnvoVv0kpeuqI+898cpffft0/x3J/jXuor9/U5wD38NLff/nLb5x/JL++NWsP7D71sB
3YDfSMy2HdY/VtvV2/R9I3Bc9zfU2bR9MDX9nvb6xz7gskNo/Ar8C+Vgw+Ctbqu+i//3X5YjfpOY
k9a/0o7Hq6T/SdNy3Wx+eIvW3icJTBiyiGVzAhX8B7E775TJdZHcVJxQTrCdQCEzzryzgzy9r2wI
CEWQOwgiYaOYcVLbsV6qm3Iq06clDV9+uH1/sZh9C1r/853+/ttwhkUyH6yL6LdN5Id1Ex3K1Klg
SG+yrtZPIcZPhQJqyh8kTsCXcc7bcTekBUzKiSqRbnF0W8yd+OL1IfHnbbhiRUK/tx9NLQm9mdC+
gp2YV1JerZKGWmFK42pb5uX4+ee/ulj3r7e/On0sYnkQq64N59evtCS0xaOzlMCswke/q9AVPpih
ahCMUwLe+HNcQwOmq3laJsVwN81uFW1lREWPQPCKjUg8DrU/PaxuSxTHVW5e8rgKj6REhrezCLKv
grrvs6vi5XFus/o+E9Mdczzr+8v8t1vX617k968AS8b6pNIc18G6dP3wFTgwmG0Vm+TGE1j3/Ygh
8v/l7Lx25EaScP1EBEgmTfK2fHerJZZcS3NDyNJ7z6c/H/scHHSxCkVod2eBBWZGWUwTGRnxG8ry
2soFchkAX0dBOFWnsotKP3/Nv+LNKODoZFg2Q+imlQKy2tB6tFzK8qmKSJ7vr8xlGPx/Q6HDbrG/
uSaWtL4uDp1CWnyQErZ/k84Ef+Xpz7VCPalCJuD+YLe+i1xjvpFJ3iA1Xn4XDytT4ItEOV42xpNP
7Q/hR6RvBmGl7+8PdWOhYDza5IKvbMIlqY9cK6SYUkVulAXhoTdEv594PK5cIjdHMRGfNywL7tnr
tn+zUEh8qyEqGjD3/TQ68E9UPB+VtYL/9SgEM7gqXIhzX2FJioRG03vDpEUuAQrsf4tCB03rNbv4
OY9fnFGTgIe2Gn+MKix7kTI0g4HhUxCzFfDs3WVoG56w8QA9MQAM8lMmsOStbo8S+yV6kRuBLuvz
/VWba82XYQKOK80Tw4CNY/EGuNwgEbLcttXFkdsH+t8WqZWj0LvmGMwiQzglY0Y198ebHMmZ+wNf
HwNTCmbZJNRLybVzObAWpybefJKFVNWvuOka2yy2v6Dy/QN2efnPZ45KO0bmZDcUeHhsXA6Wawnl
qiaMXPxQXtQSmEkczKB95Y9KMrq9/2W3ppQ8R9ewOTfhq81//80WhXsZjLVRRG5TJdq+6hqwtJBi
NiWOgDv68eW7yQCNgdN2vnI4tMvse44tpgO3FTd0wqXOii6GDlqZ9V6duHL4L667Z2Oku0JJSkYq
emHK54hKhO4DNc48isHqPp0+BWP0A/DzZhhBicf2Lm5/35+O6xBk8RqAB0vGx15fnlirKwNoLlPg
OokSfh1zZB8qD/GayPSq4/2hFn26+fuRHeKqtikbs+DqYlMBcdRl3oId53qLd0iHYeWIP9YBWdaQ
6nFgn+xBib6rPRUokaZAPrB7P1C5HP55D9AXxkyFhx6BF3vAy4XoocVKr4tQzwmQJy8KvE9jGq8I
Z8yVOTUzQGtM4UfdroKVka/PFSPTVeLrhcOzfrHVAZvRlaDd4Q4gT4DvhJRqLPQ+HBopaH9G6tqc
Xwcx3jtkGsKa5/2KA+pLABC4i4du5QXabyworI+5o8h3IOwRbQJAgt65oQu4OcikpQ8KgE4A1JgE
//vak6MCPNO5/g3uh8spL0ae4Ab2Eq4Ng/BJNLWzR7lO3xQtAiZdh+xai9bOJ2AzUBVMa9gPYsT/
LcZ06/4vEXPMvIypVEzmagvNdyIq7o4XAaAtsGsCYYsRK+KtPuJFxQyZi+i87dsOOsc+UlB2mdlC
/pOiVHuLkjaCaxVezNsZUYWfRKp0roF/nQehIwV2mLXRzLjzLb1APmewQCnVSMZgL+LJdwCr9e+A
fgPqJr6DQBuYxW+0xoaPkCdkux3MKpu1mJWP9oBEUZpgEgtbox4txC2K6m/RjpC67k/C9TYkb56P
I//l8KuL1QhpUhm4TtRurnT6FpNFdVdrnoc+0QT1oAzFp/vjzSd7Mec6MmzUc2i3kcgt5tyD+oo9
ylC7pVHGp0lNnMOIau7h/ijXsYzEgxgmKfXCEl7GMq0tSqBPGl/Van+tgOQjLxEwRTc4XNlE+vWx
mnMcdb61HEHmuwhlY5gAdqKE6pLDnwY7PlrDz5H+Gkq0W7SKd1Gmf4s7dat5yUmT3xul3xvsHxOc
umVoh8DKzqZaHlE/+13LABUSbSXQ3JwLG7QHL8m5bjefgjfXXFB2qKkByXOtNA33bcXLhrPtbUZn
Cnf3p/3G4s5FOmFSpNSIbYuhWJCIe6Nu3LjoMaofkNORefXvqaWEO6TxjgXHgl7E4t6WeKw1NPNa
N/UCxFtyWId0Y9aiw3V2wCgOcUGSk/Osmdf9zbQ1M8G9wQLENVrL2eAqnWxBEWmPU9RPT+j7+/tp
EukWa/m1O+nWLM5PeFAdrJczv/zfjgwl1RT2KFq3yux025twBcD9r8XhG9vCJOZRSdZndYjlEUkz
rcLgr6rcOEQC3YEouEMsG5N4E6LM/W3xqqSxOPSUMylQ85gSWGEtblmRgn6lvVO5UT4q+Ah6/l6B
5XCc2Jl7XPtg7CAe9k5HfHCrRDS18hBxjN4vxaekzKO9BSr3i9434vH+D7sxBzizaTy+qadRxVjs
pDEJrYad2pABotaH0yQNwyIZZ2+ObiXOajfG4qkiue25+ZBHWATapkA8Tq1MzgbaY1+VsUJWEXG5
DIpc1R8DTBjJN6aM6NCpWjkDOcYUVa4InIMPvCfaWV3dwH2Q2Qu8SN3clE6e/hviZc7LJKmBoF8w
r5Wcuw9vt146ggYfqpyjZZvexonRNDSHsF2Zdm3ObRb74WKYxX6w7UJPKVK0rlYF8mCOwv9gBPhf
WLP6k6fozYPf25DLTAcpPtVDz9TvlWNU0y7G/3jY2lNg7+9vhdeLZ/GbHIMnMToZNFJ4g19+etaM
gTdqZu8WuVK8i3BQ2yCcO1uxQmb+ZWnYr28CumvQjstZqg5t/sql5gT7u+5ou29iXJDRB8P5NDyF
jtS7o5cY0DsRC8sdeshtfQhMBX8mfEU1hG9puLkWVs/hSrxfaDe8LiJ1GGBLcsbb8UWXXyKRu/T9
3GndkE7eHnx6dOhG0AVYpciNTQ91A0n4T2RT3PLqunv0GlxFj02LyXSUIOAyIn1ymFoAglUhkRsd
dcpSSaJ/hqPS/cadQeLtlZnboAaqG5rm36BpDVcanX/IYTO9Q04ue+ij3jnKUErsAur6QUE3ZI/v
z7gD+N//821PuETsCZC6zv22fDUWqo1CY6D2rqrUyjagn/BiWRASYlVE5/vb5Do244bInDqI0CC7
8VopeHMrlEPbGdZk965SjeIY1MmfMu600/8wCKgt8fo/wDSXC6iIsqmCrBlcanj9LsdVbEvtUF+J
SHPAudzwVNJscgKOPHJ+Sy9EYOD5RM4wuIEVfbORDcc49xFTB9BlKvz7+590Hf0YjKSP9x4+63Qo
Lz/J6w3kNXNvIEuCUYd2/XhIkeWeOWnJykl+jaTLD+O2oaI6j0Zj/3IsBwE75Kri0a18E/MkX4YP
ZRjrB71M9F2XKeWjM8b1Dy20dMjPcWc9SQRykfGt4VSimpw6zTaMKjjDxgQA8NjYcf83wlVyDY17
YzNpCL4gYkMeAw5qcSX0tc0G4xJ2ARQVWxWmx9aq/HRl6m9EW2oNPLeFoc2Vo2XNtEx1BcA581FW
FoA0SOc9YqixAV29jqrml11FwUuN2CAqHIXTPYmkqD80Zpb9LBGRAKGU6epzURrdWvXuxg6k8Ad3
hZoWF/CyEokNtagEOg3YiobaD6hF9kahIPMhs2cF6AHAwv1NeKPs4FwMuHh8BBKuZg1+xaUkrkKX
dpDLMHRErxEteBxDWgN0JLOTYtfmR766ODRJIg547FgrEevWysM4piM/d/mpd11uUShh+D+kw+Tm
ZtucbG0UeBi0a/N7o27J93IArLk3Mr/7L4dJQil0TEsmykxSHDvKzjvDR4Yyjit5wqbY2Os26r9V
HmuPEc5bn/Faj1a233yXL04jpTVSH2rByPgtgd9KUckMUNbkjpzYjdOn43MOd3szRkV8olE0gmBq
sLgQ4ldVdcpKqnFrohH/Af0A8pyTtjhiGnX1JqKN6+pT8k2UeX6wYkOsRJzXXHn5jW9HWczzGOW0
kntFc1MLEWIPyx7toOl1Ee0crWk+TIZFGSXxkhYIo4A43vmVTo2hSC3UnOQAjYUa22e/STDrGFVT
78ABocRJod7JD0qmV78ksMH2ZMN8V99NyqTj5aHCzsrKXDjbEsGPcrdyVq4OJ4p/TDqPA+AIVEgW
UdS0gyHTTEW4aEhg/hAWytEJ6tTF50xTgF0UIzhVeKcQQgcdCZu6UF8wJ4aXVWDvFh+MFh1E1Nrt
v3gVKupBbXrlU6x02tf7P3S5woi0SQDUOtgXk2g/yzy+TVnDUFrjFOW1C3bDJD0U07F3MIj911Fs
nvjoReqMh8jdInL0VgrLuqlaV1TRxw7V/wpKWKJlK8MsJ52qGE8+2kAoPBKvlwpgadWksqyq3gWf
YL/zeWBC5Y+dLwqiSg+KNbafVj5LX5xOoYHFIKEhAUBakzhxOXtFgoIMWYzqeqWwfzVxgkdHqWHQ
sWlRn/a3SWSXwEfJeIH7U8pG5iFBqX+WaPJ/1yKmHVDVPr7sXReEL3bZ1niuQqfEkQ1RV3wizBa7
wZRsJt0iFmJ90NIQCG1RWuF/Nf82chV4/Ebo7LT1z6rS/Oe6xc8x6BUkVvLARDEYaLKKYVQGt3AX
ahXe0EVegceM6hAAc6HHNWDfCphn2hbYvAW9MUJgoxIabhuU+YF8m6J4DhVZQWOOhuLX/SmUywDH
9Y0CqDQlTVxjft9dTmHbopydZXXrYniMDC1P1+nk9FJ9b5S/MMVRvpjxBGvZiKwHCZYR09k2yVEU
1iOEo43IeVTzqfidaXTjNvGERO4ujUKRbDCaUl7GztZqKGW2+hjACS7eabaYHkJPC9TN1BjNT7yc
i/Jo241zYnlZmbR3AletrOoz0EraCH4iZ3WkKlbxUWgK8dyCJR82XpM2jxijCrQeUAmhwjhixrNp
HMVHyUd0xlf8c8G2+HWkID9s+hJWJhhCxNz1/jmYStDkAfDXr8UUadN2Nisxt5TY7XhbZ21bbID7
m2c6foWzh/oUPI7we0v4+t60n/oG3fLQGSck1Ru7mp4UpCd00DNG80WPM0otXVu3cutX0EifpJV6
z4o/dec8lwBTE1/9jx3WplAoW1jJ0E5VdTsCXwJnbweIEsRwb9qjqfc8HYvSR4Rf7/LPYRzPds79
IOFLOkWMqJ+fQewYDByPsnQMTjSfAIBXODJ91UFdI2SSwzHYpBNmRJYGRZrgXMmVCuIygM37xxIQ
FiiHqpDQFgGsHtNQbzH9dNXWavZaJqo90FpxuL9Nb4xCGYtGrA0+grbL/PffPFyKJAW9nKGZWRlA
gTM+5sGppnLlur3KOPgYhrH4ICR06HHN8ebNMF7epK2ntKOb1LiKq1YDqUUBndoEoX5Ex9lFKwC0
t5OPB4kfzKZ24nrl9TRftm8v4/kncAznViV9FUqRi5+ANkjiYxTsTk6RorpXvOQ59deIyIu2k9Ie
LSv/7/7kXvXzXsc0uCBmRCSJ3WLMvOmw25Bl59phi8qHLjUoJClzQP1ecZy/WVN0yE5YnI7Inqz3
lSXGveLhAF3nA1pnY/FeB2PewYBo8b3VxqpBjgWkOIB+PXm6/2vn5+PVBNFxImjxIgNNcTlBddap
iHEY4OK7DjkZA+A9CqcOQjY8NGPsgHYDBGyeQ3axkgvOW/lqZMrx85VN0+8VxvNmd7Q+xdbBszo3
cbhJEHCfoPbUqAukq/W2Gx9JYU+lqwFiluLCfNO+GaqGfocKOzWByskCARGpwwUDkbcOsxuUu7+H
voLOGJptwd8mRAzm37+UUzYjrYQKsXlZkhDdWOcqsBy3DtTywcec8Gxm3UMvLILs/eW8cbJhcqKw
bdB80OWyhZmjgFKPjTa6cMGCLTcRAoFeHK7Ej6tXJFucYeiTo4/42iO+nNCmrBpCqY8VIg4EDzLQ
kZAk2myJuM3joOM4M6ojxgWNDkLAHG0wSwhkYXhd79NM17Ygbdby7lu/idcjG2mONrOS8uVvSioz
1PD/5n3T0dWwc1RWkLx0sYrIT3HR/I2oXHV1sRV9ha9C58c/gFY2Dyl010PgICF7fyVuRB42NziN
eSUI0YsoAMO9kL3I+Dn0VjbqkOHQEQ/9nroZLT+RD7upxaHq/qCvf+riUM2pIkkwNXbJpr+cBMtM
okIUI08ccD1H6Bd/YmscdlYR18d+Ujwcey392VCgx1URVgcjxfidETTyzIPJxv81wzYsiMt3RoR7
MsjP5gl0kHKoMNN8wPqs+TU6Yf8gcP2EzCaTnd5pxmOnGl/HCS/GgOwSUQ7IA9yxqKE2tOy7qe/3
YZal1BIrjrdq71OJiR1CsMkO93HxjMVy9u7+RNw48XSe5oYNk2FePVjSUm1jFmVy/cqc9jpVj51E
lQiL2irdYWqBCY5e+qcYMsbKEiyzdo4Gyr20ESxUp2h8LWJN2SBoGLfe5Bawap41cJD7rIGMiVCT
jRdTlR/vf+mNE0+uSYUXpDg7//VYvIltdjChnqRGqovcbLdTay/fgy/o/z2EQUalnExFFRDXUmrb
RsEc07eOUVIbfx6ga0BUdDApEb7O9z/oqjAzz+As+D5jXWd158UzJJsEmXkdaK6XcJfiNxSUApBj
iWn9MHQvphMQZLx+Cj7m/oApcpmYdnlQYkMtt0leKf9DTGXGSJVowaF7JRdnqssDBccnqbq4OqLU
NHVkuKW+1oK7qlQCi6XPR5ZCCQw097IMlJsyEqGd6W5sTtF+YBUwDptM41mtKT1i3kthjoLp2O5A
eeN/I+FifldiWeKI3pb0E8Dy1TtLBvV7gVMpyn1WrzlbVOF8uRL/r/ccP9WhMTQ/UeGCL2Jb1DnU
q0aT2oWKzmneYPuOD6dY2QjXJ4nyOgA7WAkmMPdlLswLXk5Wm+uubRFGWugC73M/dZ5CvQkeDGzo
kpXL8+aAlGDnWxoAyPIoceP501hPumt56EXL0Kshkmva3mO7bzsvWZN7v4ILzEtO5/r/D7jYWbz9
taxshe5mYtz4dhjtsBHFvtZ+FxV4mKE1I09tKsKjjekr71VL7lNqs0fKMfGubfPyI9WObOf3pvZI
Zfv7EMsIt0mhP2TWpBwGc2VFrlM2fi+K/ohnUJGwlwl9rVu1aCd+r1bzzq6kYhz6BhfnoTCc/2Ut
3gwlLi8yh+RmGijKu46RNjuKC9NRTSZzZ/VjcFAQWVv5tFtbmtNtwbkiF6YGfTkeHPYW5aRUdws0
Vh8aReEpOLRrYurXScHryWYF8BRQLWvxvINSi708MpuuZZYWLO3SdjMrjvh/WbZN9crA3jN1Xu4H
1Ou70FFNjpAKaWrmii0GzVQNwUgZCxf/AmvbN8lftTDl55YD/lkTUFdpXE4/vFCxV8LErfNkw9VC
oeG1S7aoGgpLHzlm6P0MZhGeiNoj5or59N7ALGzjjHq7Mt6t2ZVEJc4TpW65rP5B2o8DZ+gEnVT5
SY9lvhvHvH/IEfYi7Zh9B22zOd+f3BtHgi3DmwKeDDL9SwhTOSXcDCKZ3HAs1Z1uVcYe9UJOM+7R
K+/pG1sUXCKwYxBGDLisB0INRqoNLTY3EqV6zAL7GTBrsfIevPE9IHvxu4A9OGOLF2uWicGQitQm
Fx51eSJPw4dLpxfi5ZX/PwzlQF+c8ba0A18ReW8yF8dJYUIXyuQqjdQ/yFprv9qhnr5rotj/91Wa
vXIgI+gkMPbyq+I+wSxHz1QXeYT3Hmzcb0VtvORxKNz72+FGzQMfCtqoYDnRkb8q4OBWoxVmaKmu
VajTsUby7CyCVEVX2VMPnNPg4MsS+c1EdgezqbLHuo+Vh/s/4sYa8hts3cDPXICrXMSyTGvaMeUG
d/GmKA5hl7eb3orEUVA9/fewSbqm8uAQtuRhvbjBwsJvLAu4rNuRDT4B3cVir6rUlQh2hRniopzb
YzwLUXqhZzyHuDdbJS9zJOfmhGO0ZfFLKG2xHQQqSWbm6Y+1ip+i2vj9o44QAOrBUX0Km0h9n0a+
/kEphHaaBSIOWQyg5P5MX3GNXn8YkVyQGMPOWubFsorkWKup6o5Oi7uk3QfvTKT8TmHNbQwb6wja
KnxMkvRF97PsnT0W5hE93nSHmqP5ooxAvRvuUQAgALvLHk0/Jatmg+qYYtHKlXprW7BYMIbp5NAA
XDyQJeL5I2V71bUbWR0VzIE/drYB29/01vg/N66cudVI6Q3sDF33xVD6ZHgWauaamzRNuDVpJTwP
SAy+bzCow4Ma1w0IWCpXgt78vr8itz6SK8CaG5wzvHmRN/AoqYOomzTYGehco+H+X232Jq4hOKbf
H+nGO4UnJv+h3K8DGVcXx0x6DbajY627kyze5xT2j5qfNj8t1Ec/JSKxEGPEh9qkrfKfNuT6F0Rk
xpOww5Vr4catR2Djqavq2hxIF188BCEWI1Wnu75e9ZtoMt5nvbR2LbWS3RTRm0IL5tP9T3+Nl5dl
BhIw+ArAUcBuIWF3eR4LSNHx4JnCRfijmkkSQfLOGOBHbehGJvGGoPaYhhZkNZnDTENMpTLtA7aX
WNua1hi7WWn+pV1YBWhl4LbujKrzglC89VNR2hDTetvHGAGTImo2rR1nf6OoH/ptKusi3nodwn4b
RDREtJe2IjEBLB39m9am43s8EvrjNDaK9WyYdfBolxQpECPFiDTGQOXJi3sAnGKKSkTaHRMT5zD3
DCQalL57glfU0X2a6hEimRqgX4oh4YTRoKbQmUbux/ogPDphz5qNLydNDXgLuJdDDt5aZlsP22T0
BuWEsYV+RIMue1LRhfgF08vCAIn86gMJdIXWY1nkx2lwwnyLpHn+IpRe1XcZApg4JAZF91Lg0LqB
/B799lAkLh6a1jebDeawDoIbfkGHpXHy6Gh7Hibc91f21qYGkYPZ2lw5QQZzEWkn+koAd2vhAn/5
YE+FhpuyPX2ZsqH9a4wqQrawD3d4vqTfM9VTBnDrGNdqU56c7v+SG9kOzx9gXNzXGjjwxenCXUFR
8BUXLu4h/gNtQSiEtvSP/zzKfITxXwOGpCH8d7mREb7TvUjBzT0pQ3mQahftjcD/+Y+DzAx3DcSN
it4C5n2LT9Gxubdz0VguorYYwubBtKugmqxcxVeRj1Fs4QB9s1FOgbpz+SkjijCU2zTb7Rzvr83V
9z4ubO1UthQB7n/PVXSnNTVr6vEXaTbJ4uVIfQ9qogljxc1tXL3apPiI5jQau4OuPqI7ZML7DYad
NPI19NKNgUmssMhziLxQSxfJaUJ3FeMnobhjhYR5HDb1ya6w6k3KlOR+Sn8rMpeodWnxl/tf/H/f
/hcRD4z5DFmB86fP8IJFxCuBdaLKFMZnia+UO1dxgkOdT8lzWyvhtIvEpNDu1arumc5edDJrs9gX
4QSgF++JZ8NXe450qjgfjMZxfqV5ZH/FZKb80CEkYGwdr87zz1RTEHsqYuwGD5rf4/dK0pPvy2xK
PZ6I2GbsK4HNhV3XQ/5Y4mRTYuiRp+2O6Gp/iDW7wca+tfJyq2Cgkm6rOOhO1VTgJeLj2AQx0vHD
HdJt4dlSnO6cpJy/7Zh3mUuBwXmPFFryI4J4R9yunRpp4TRs3Vix4pcoeOUxpH3/x6pmdxyrqfU/
mj3LzI091Ymmd56wiDfweoBCpR1xNhhfGrP3xdYBuuAf6toEAEsCMKB9a4rfWH2pf3Oou9a7Oqp1
ZGkAbDrIKYTwlQMecw8jZgLmDqZo/SdOkwe0XyOiv+/BuxGNGU0nJY77dzjZGJ8ac1L4yDCxTvhM
UTLcWKM97Vsn9vd2CuRgUwfmiON3I9rfXQC5Zhv2nY/nqy46fAkcTPfoRYUnDU07fzflLcUTWdKF
tzN0g71czw6qr/yH5lf8ks6KEawNjKnXr4oeqeYZblyN0YshyzrYKl5gRtu2C+pvzasdjkO65cp2
ig6o0vsPpRPH35MK55lNV7TifWBCUUFPMMHUaABw7q+c2OvYwO6l6kBDiDWmDnB5YiHaZ1Zmi/DM
IoQ7LayxMwjL9IjyT7x2g8zR7PKkwNWEMUhYNQh4Szqjit5uZrUyPgPGQNQb05Uf0PvGbYng+Kl2
euTS0UZ6iHOa6UE06ScBj36aYu3Jrq1w5Y15VYKAwczzhHIL7Vi42/PEvHk4tEo5yZbyx1lYaCHz
VMf7xPAEMsY9tgJ1k669/+Yoe/n1QKRUCI1URWEcL1uNkdbzJrPr/Jx3lJDwiZmOEX7MX+Ic4uLU
yRGXNEvdq00b7xTF+xKmyfgxtZroz/2IdXV96lQlDN7vrAV3+ZWwiVQCKbNIP9u+lz/JMemeLOxa
Vhb7xiizKgVpwky7pg9xOb0+CuClVQeGG1JQJecxrR3YqHhl994chQuNUiniu/qSm1tUciLxGw23
SunYg7DBdmnw5P7+jF1fLhZJLakAwKfX1bv8FjMYukmtYsOdavgVAV3DMRujY4bi177vcpvCKiVu
3AKcf2RzA7tkY1rUdmZWN++Jy4Ez/KpTbNL5PN2pthaA0x/+gIOl0zvjY2z1PZxYujo2soAr2c9r
JeByt1LUnuHi1HURRLYXx6PWR+Tby9R0vXT8OsaNhQsbnmHYegSPWhwcm7wcHwgpwc4ycuf9oEUP
Dg7kjRL8vD/51+eUHzI74JLWAppYzoFVINLutKbp1l7XfjAnXsvYblT6KUqhvWzR2fO/3B9xTlKW
n05xcmYFUqoBC3M569yEUZGGwnSB8E9bfBXTd6E9+A/pmPQf8kriWZFA/Y2w0fF5etwf/DrNZs15
GsO8naGKoPwuR8fjzB5S5M1J1qrCVbOwOHX+WH/oisxrN9OY4iRi1y+BUWN0xG8rz8Brkv2gR2ul
sVuH6+0vWWwBnuFKKGPFdDOTvIFOLIzV3oge7n/wa9S/nG7UZiw4ejC9ya6WaI8B+H3folTiVmqq
AAvD++CbsKL0h8kd8NEswJVuG1Um/rYpGvGNBEHD/aaJK+D3OLo3iOh5eID6tpIlhxapx2xjASr9
RoYApC1MRgubAWCmBe4kdYwEYoNb5cgLB4JBEyrfALdjhFXTmj0lmtbX2xgI6q+hIom5/6U3lpa0
mN4vPEGGBkx5ubRlPpBbVdJyx4F2d14ryoNTV857dnJ7ANSrb/pxQFJP7375efNlLOppW2s6Jmv3
f8j1keJ3kKTP1VUVOvtii9V63nd9XlouMLbqjJ/FHw5zf7KDVD71+pCuDDfvk+UCAyynyUBrENCT
uPzs3Iki7Px6yy1TDBxM1a7fxXhQojZK5//+l2nXoRrOONBnJDDoykIbvxzLnDHURCvbNUrF/AlY
nYf6GJy1UHc+6DmWGL7SKN/EqNSfO6Qln3GTeGoiR/kNxYoUWU99c+/rnox3qp56ruM5/k5NRBxu
M60bV6AItyZGB4sxc0cJN8t8CPXVsGjlaLm9jbdtQh16X4MnhFBXrymqzY+QxRoQUuYX5iv+Z3nI
YqvorbAQthv3+XTEmlA7KlRVn8pGC/Z6ibpREnX9Sop1YzHgLpBsOOx2nrjz979JsbJENFNkB/7Z
DMrwBKiEkXGe3Ce4/ezGIKMXokbpnsb1mjP3dbEdCRSuTCC3SLIASVqkH7XlxcRRKzj3dXDW1RTP
pa4sH3nGFbuw1I3NMPXTJh495yy66LtAXWFlK14fsvkXmGD45myXivvlx2PeZepqbgbnLplp3vDm
t0UV4os4aemhBda7Mtk3xyO1BmNCeKGjcTlerKa2PyYyOEe0/I9C1unJL1OsLSuJPtBEI/7+Ubve
UTOABkaSxZ1sAg2/HC8A35vw2A7Pqh2hc5AqKJFED8XgZJsRYCUquVG9Ekiu8ZM8U6hlQkOe0SbQ
+C7HbEEg10qrhWfdG4ZPCFLkNYLbaWI8+xjCtZhGYkEL8RAIbqw3+Jj4XY6FSlCiloitDxZNc3Dt
+40wwuHcTJb4kwa9r+5w1Us/RKLK1oADN243fjLpCxA/IhO9kMufLLWRXpYoojNK1souCwP/4MdY
iUxJoBzVTPF3RSO1U6FV/FrpFQ+xQBC9qoXyiXey3KM5Jk6WjOUp1Fp7P7boj2he0Z5t9O0fGzGO
e1jPrurXMeZEkagf7VrWJwt85iO4IhziZo+XjMftv+83+kdgeOnSAchZRlodC9wqxq74LMRPkOvN
ZgpSe+sMQ3iYAnNls93Y3LRDQOuiI0ca/Lox3kQS3bc6igJhdKY60uyFOmAHNzo/HSrGxzENvtzf
2vPWvQyWPFpQDEDUn3ISzejLNUsomqfaJMMzsDS5abEee4feb7rFUrFemcXrHIuhmD+HDhmXwLKo
GoSQnvSwis6+8EYgc511HEJs4u5/0M3pezPKoizX9C0Ufr2Ozm3khCfuaIT7JxxusgQAZlBkP/+H
4aj9zzmsRe9vMX/q0He27NTobI+m8alsC0wZx9He2oHiPGLhuVYQvhGKKJpbeK0At6Hftgi1SW8O
GU+H6Iy/lrmHk9nssOwOjj1q1FtzQBYGquca8+nWJpn7xWDYX4lzi0FtEvEWmkJ0riALPslK+4YQ
hbW3JU6E/z6dNAxQQJpVaODfXG5HKlBZp1NaPUtvRA+6Tv/TS+2nTJoHrJS+3R/rxn6kZ8NzfTZ6
AE2weHEGddeaGgbHZ1MrigNifda+SMduZT/eSNO4kmfhSd7TJAj6ckNi4uQFeMCfdTOCbAHmvnnJ
ILlg+xkTqzZgJ8wHlZRsRxeZWiZ2Vg0OyAhog/ESAqW43lD/tAM8s2nqsar3ptrc40yKZXvnTLyT
sj4eNvfn5sYpgoDBGYU8PmtqLkL5EHvm5GEUeO4qwPtpaLSHSQ9wlnDa4TBCoFwZ79ZawBSC7kG7
UgDdvlz3AJmfqpRxTIS1igcSmmiD0FV0uP9VN0YBEw6De4YAkYrOX/0mtMYey1QiantGjcigFUYu
NvLQ+vc9jFUjTUF4a5RpzPk0vRnFSkfNyFsjPeNiUT+GSs4RtZx4n6tTuZeVXNXiuxET5sFIE2Cv
s38Wk5cO1QiJw8/OvUY/JbSLOeka/I3SDepRgg44VkHen9PBcFDCRygtShzzR6FP2Y5nvwnPiTJt
PSbDIeqE9q5qZfnemDzneH/2b0QRSXI897IowELou5yXvsWX0bdmJ8+kjZ+kOjlPI2Ydu6bBv/r+
UDcWmlWm4kfLierjEpDRSCONpoah0irCOTJTaMZahX+6P8oVyZWEH/YjOAJi/2uCcPlFUeDNTLc4
P6tqIYB9C/PRY3t9m8ru9TTjJJvm9WNnWibGaGV+wES0fEYUlDqHaZaHYmrsg60Uf6oiDw/AnTKM
glmGborDB6tLvuuR2SCuWEy/fLhvW0OZgpV32a2ZAmlAjxPRN9KOxePBbH3kDAGJnaepzjZGPE67
mg7EynpcSYnMM0UKzXN15teA37qcKR9eHtg8pzhnjRGzHaMuPOKQgL6aArQz2bV4rvwMYgi8u1Jv
xNdp9At70xuG94MOg3buBn344uGf/SmbLOsnfq51fXCg6Z9zU/d+wXPTM4qGLdy3Kmq0AukRb+3B
fWuq5rL2XEt+VSm8/IbJKUUZ5nFxFkaebDX0yzApqVPn+/1ddWsY+nuzljHMRR4el8NoDVYgieeE
PNYqTJTbhHd9GKy9Guc/ZZH3UUumeUknhKKnOv+KN0FKJGPKamXR2coLlIjzYniITNFtReTUR2fq
/2KMcGi9pvoihixZAWtcs1RmHNpr3Q+9L2R+F9e8FmMhCgkuO1d43MPa1IavIkC0CkqPdYyERj+m
ECqeq2oePPcofe4Lq5NHaKLR1sLhc58ZIl8Rgb1xURObZqYeJCVQO87izmv9xg8CQZHRFoP/o6o5
CxsBvur7aHVKulFKnbaqOmIPvBmN8CkqK4xFBBS2DYdI9fYh/9TPxNZ45gxhBAOkKYe//TBTRnEM
xYOKFERd6z28iiJeLiSocCodNKGBK6JecrmQEY5WCXxOnni1UX0UZWB9Sfy5MOjTSkA0Cf3GfCf1
1vG2NszlB9CbxRH151DZ9iHknG1pem18KLPW+Jl7qvbc8HEHPRvYfPGg4L3eWm0EA89TcmVbgxrH
jdxqdTD1ox67nWJAoLELpf6uhSl/D3Ke7Ddx3nl7zGmjD3IMR7krRNkXew0mcrxrnGh8NltMN3ZZ
YA3Qb3zZ7rya3A98eaFYB1GOOtQKiafktq0Q39hNeH33WEYJGqA4RauPRML6SN1DTzcJAlBnC+du
qLPVVP2WsHT/D3vnsSO5kbbrW/nx7zmgN4uzIZmubGdmVXVXb4i29N7z6s/DkuZMJ7OmCO0PIEgC
hFZkBMN85jW4d4/Id5HKOU1kPCDsAxWlB0cxaZP+I0copbQ9Vaie2kZuY0fGefSbWBm4EQHGVFBP
q7E997wuf22SSe83qElk+8ZEkMSJazxb4Mz6SsKF3OEXNA2DIN6EfYxcCDagaHdJXN4I4noG0JAy
zbRjE2uzLzpli58xFKHSGa2aLmeEkpCOwF0ANqata/P3qBY0Tj++UGbPxsuzPh81qtuzWC+WisuN
rQiqFka5Nh31Mgblw32A/GKZF1iYSaGZwPmdDN3Bp97KdoKV9OJzpInJtsNjKHQBc0jxLR28ocAH
rVJ+ycPgPWld47V0SCLfqaZc53SMjdhSOE/kr0U3eY0D1a2/hekuZk7CJziFbTVpG/iO8mtoNkFq
YwgAN1tVKgQBR2m4lYdmGmhQY7a05X+j2CPYum9ojkwvuZhwcMquLBTXS8Tkk4S8FK2hZowTvGvD
BP/UPMwKnMGK9LuKfKns4vPcyG7Picfx3Rp7uBOJSXZmdIXyOoRZfWgAUdQ20pbpuNOibuzsSlWp
OwxJI1cOiCl/a+CdiJ2u0lna1myLTrIFqAwNVPERdRwjyMRNlo+pG8mRhcdTifpB6WvBT6/w8xBM
ox8kTppIenADAU8gqo+U4Lc4Nf5ntDKjsxS0GJyVlV7thYIyv6NiOCbatFusTZ9OQMiA7I4w0JR0
wulVNbMNr5/6ikysx2XZ+v43r/ShvfeQkuyqhwaFhVOvCY4glN59wMueP/hNLPe4fmhitzNHoGHb
qcrz88d7bA4xL24h2nczKITbYwbgiMswIsV00Ribmsg66R2tKIwbVa6OXh3mWxXFg603jT/EvJBW
uobvbG0DwhddZpopsxjz5e2HCHNZRXpfHfVg6ra5Jhb4IoH2+3h2740CRZzqDw8zyclidgYiQRFa
OPQPvE65YQPRhyymNdTZ9Si4EcxgTSA9FBKWMVKNF5aPx313bBMNC25F/pHkSuF+PJWrIHzWVSKP
p6Bogg5dsgO8Bv0XX27bY46skEsyAIORPsE2Lqt0JduaX57LPUG1FIgSX4e6P/Wzy2/TSzWu3Yk8
HDPUcx2O47SBc2jeGmNiQJYBGP7x1K4L4VSC/xxwkQdFSg6mpx2G46QO0saCPedYo984Siyj9MBD
tJOAc75oGi9iEUQ4fatavpL8vbO+GoIXJDqADiwEfi4nrRp+VFemNRwtJfudW1p8n42TxAMsmiub
8rrFxnRlkmZiUfYL6frlUDpmzKVWCcNxkKV8J6R6d1vB0dtUaj/eypZpOqXfR6cs96q9z492wG61
rlBqa7/knY0787pRe50ZDKDuLn9IYEnCGCJqeuy8iYw6iqX9XCBd2bnvjTJj7URAd/PEFyubdXic
a102HMVJ8G9iQf5CV9pYSYfe+XwsJrg+2oXUCJbBN4JToTlRQTxa+pDs9ClPcWOsGw//DtE8fbxf
3xuLU0HuiKsRNa/FhBB/aw2k38bjzC20Q0FWHlM/+BGQiK/gca4r85RNdHqEWDdAuQLbcfmF9NhL
hcBXpWMPXJUUSTQyrO2JYDK7s6w2dMM+KpAhxYYts9NZIu9ZFCThLqyHJnciVky2J0PLP5U8P709
th6ODESl0SzHCY6/8VJlA95N/z55nvaYhDxhTjX0v4cpj39wd7fjbdoL0wFSKw+cMUxqeD95fbZW
R5rvlMWdg74BhViTkh4Pwrzmf6Q16pB3ij/q47H1k2orBLrv9hTgsHjEnsuo8nsRi7mVMsB735EG
7F8YIyp9i+0vdG0njLEwHq2xG12jg6ZKo1/feGa3Rj28fmap7YLMgd1O0gRU5nJ6NBO1gUByPNYJ
KHOUo0TiDR/5SmHiX9ERf03EPLOJmdI18Nw7t7kBSoZ+M6wyeEqL25yGEn6wbTIdNWJ05Clot1U6
qnlxrjLw8E8lmudnCiQ/W3ZGpYAhu5xpiZVUZxijeLQgk0CIKp+VVMFitofq/PExfOceBYw2M2qI
JEillMXr3qbQOIsk0Y4TeIVnD6daO7JMNnBZQiCyOxRZD7lAy9/O9AQ9EGuyBnzeihjATFkbLx//
nOtrjrI+eTlvNGgF1uBy4mrpd1wKRneM8yyGvFpZjtXL/xgWgSD1TLulKDMXGWZzvD/PSSZbWEjK
pXas1CDe9l3FnGXwLlJjogneNdJKcv3OrEwSfQy5ITFTK1ucEVP2k7LFgvFI83Dc56b4kiQooH28
dNdbdK4uAZ+Ch08L4S0P+uPwt0VdiXlU68es0rKbGOrFvvWVYGfgC7QzkAFZcTS/Ho+YkHorGOz5
Qy21kr26TKZRHfUjlX/JSSUTqK3YR07nJ9a+Kcc1BOD16YdqAn6IKjU63Pzz8qMNoY9uboextNGi
gBXFdIR7sxEOpSR/RydwcOvWCndBkv/6eF2v+V3cOXw+AHLoh6rAWi8H1oMGzYqKhcVPqf+tqqVx
9PHh3Wit8MwK16eClrQb1qZ8H4weFUSFZJee42w+Wo8PUqAljhUp32sCLkTiguxoIk679RpDtWGj
ZisX8nV5id8L5hYBBS4s+raLa7KOMYQaWsU4lomQbXS4KY7R1tGrlyP5JfY0FywP02qsrqwHbYxN
16j9cCM1hQDnrJLduAcE8/EamnM36fJlgnXMJYEMB4dAXTZaQSf1WqSqwUmg8HW0yhLPxGRogRBI
RdN/ywdPPRol2akzUZM3t5GPqowThpKUo+VW9bFNsJ4/JvKkw8UJQvM7bkKtfGPid7PPIhzAgygC
7WV6VTjaQxH6PYUVHLHdUbOa41hqGEPpGXmcLWpRhXmwpqUvSDhPt7qe4c6M1pEFIL4EFzD3q6aN
EUTxPrKsLn01UG8pZ4GFMrYxcU421ATyz1YLfburgvhE6Tf9afih2mDQ3GfPZaVa0SYrQvnkTYax
JWpPv4llHlR2P3lD6upM5hcdaXGyUYGZXmUlxnmpbkblTZqmuhmKtvI2vVRKB0AP0c+wkPBkjnMo
rI6ZqlWJJple3NZtFf0uidXQkJb96XOZy/pjVLYprolTrDykMkpyO8PAsQTV5aHz7RYdtcGpvCJI
dkmfdU4SJLoT9yV1PABDQ7ORk0K7E3wvAKJUqH0LTA/bW/vj/TBfeIvtMJdf2Q1AhqjPKJdHCqXE
tjSSJjwFslZtBMHU7pXUaL7UqoCKh9I1N5UhKJu8pFUy5dKwUoF9d/i3shDdEfphi9ccwRsDKQ0x
POmj/BwAtmVLxbpj9KE+PzfSPgCP7qi9n7pWjZX3x5O/itKQzyR4AWcMJh2Z28XkdQx4m5Ze84m+
QHU/5Aa+OoGO4Cqll63mRf49pGBh5QReTVkjbuVV5fjRyCY1u1xxIeFscqbkU1oF/pNussQhrlEb
v0rErZbH3rbATMrO4iL/CWGzXHks3sKIiy/O+KQv2Gxyl4pE/ZfjN5Us9fwC9YTEP3isoTU1YRPJ
Wv84mKP0IEW4LDseElmKrat+C8yl016VWjVr6INlh1h5lde3nZ+O/bbLMvWhsnq0fLJ0wpG5IGxB
PxCleipXlpdt+8ivgZKGwWBLWd/6G23Q1chVc9U6xET7BIkTyuauJGUFbADKrpkTVaCwwdniMU+p
sqnqlS9w9V6y9FyC/A2LJ5KaRRBAEaXqK4KOEzJ7GnglC5gJXAR0ZMRyg93C2ja7ei/ncs1b0Yb2
HAprixX3BXSecTJSTrVekYeDeJ2l2/vmqRTzp7gS5dcy77VXzOzqf1qWmkdGSm7uc/JgLvsbieFX
8ExG5aQhb+XKtag5idf//vgUXQeujALwDulV1pLa7mI9UysderkolVM4+vmNaDX9i6D08EZ9ZAST
KTGdPNGUO4lv+5Vn7ovZqOEB7eG1uOsqAZp/B1Al0ksiE/p7lzs7KdQ2Cv1WOXWTLH3J1C7cWgVt
pKAR/JeP53wVRy6GWoRABFqpqkaNckpNPB+HQkgd4pU1vN/1VUHuSlxM0QpVVCAJlxMKDUlEaKfV
T8GIJW8shukByLTyacwmuhVZU+58WYE6W3jdY54VzfbjSV4XssC/UE2lfQ1Y/Br7F6o9773uqadC
HcxNZKa7MIgS7OfLW6Ccr10mPtRTd8jV6rEz1ux73ttWaIbRpYfVrNOVXaxx1xuC2GSBdpqmYbpv
Y0k5IpUa3Hdxg7t8bva3cVJkD7Eipl+rJHnO8nBWJ62ifxzGAaqasY8gG4Ch0Mq//Ay11RqTAdvl
JFZE9bZk9H1jo8jRPFb8N8x7UBO0y2woFMesVeN377f7hjsWYmFfj87UFKHklpMVfV/5PvMK/HmV
q3PdDcYPb4kMTGkJ+qpjH/gxsKKj3I7+bhC1O9Mflb2h5kqONUk63qDPWn/SYqAXZZRinS3E2bfa
V8K147A8ejBm4FmRkVOvIrxcgovAJYaBTlH1mBVyGbjYfBfxRg4Iqa24jDMnI5jn7kcHY7qzCiGA
0p2W1ej4qtV8Mfmznjsguj2CfGolxZ0UM5lbLL0abqoJTR5bVGud4IB0PXCw0cjuPCPpDRt9dGFf
YebxowSGfkd9vq+gBob1q8kr2tqN0he9jRJ1911tJ/WzJRbhXZlzR9kKEiSWk2dQwZy0mstJkR8P
L6YyNoBao/QWyzfNpWOVyTZhWyG7FYmFsMv1YhqoYSZZRNGDhqItQR75xwJkc3pDnDALFrL3qOJe
bjrRbzKpL8r47KtxJR+GCciG3QQ+Un9hZ9ayzXUf/+piOXnClqWmmDXFzVluWmVP4J18D6VIBZIb
4mNjp5HlB46o4x5iS3icrD0Ay9uQ34qdA71qGM/AXZY5BUpQeZ1G/NZ2oDIK5iFpnK4rpZ2Shac0
HEJHEdJpozRShEu3l2w8v7LuxlnKkD5/50p9HDvUBtc0Nq4SMKwz6DKAYZjJCbyDi1gLKdUQaI8g
nwW8G5DE3tMK2Ej6V+wGEKnWt7O6R65/S6XoQZtYwrzbq8MaB3P5/PMjgOTjmYlcCrSD5ZckUhIE
i47KuadD7gw5loYdYfdNWmPSmdeVfo7NYbDlWFopIl+hXYhsKQdaM7GKp5lr9HIPNW2jeYaeGudJ
/hQm97X0mNP8M5XWVT3BFSmpqoiuRtFJbyw8s76MsQpMu3B87T41DmVlbtRMsi35c5RFOzGtNm/3
1/83Gf/f2fjsv5uM0wSO33MYn//UXw7jAuTKf70J/EMchctA2ePfHuMCDuH/mmkACPWyscnX9f/9
n3+bjJv/Ais5A6hndBug0rk5ga7Nm8u4LP2L0GwGNnIaFPpC8j9xGb8MTeiloa8zw8MpElLggF98
ubUM6r+tXnnEtII82GHsV44a5Mauwa27cnzRQHS2J+afpvMfS/Xpr9ftf7I2/USjvKn/z/9e3jVv
AwNhBderzC09aZk+pSO4mdqv1JOSebmbG4FFR2AKDh+PcnlmGYXS9szBBP1OOEmx5HJ6CAJHLRLs
4hGZgXvBKH9hYRA4oTDcxP1PDLSzG2Kzv47Df7Xp5rv98Zpfj7mI9nJq6QUKnuKxRrE3pae0k+p0
3Bai/8ks/j57/3Wwy9T3r8EwnXljbhE5LDsxuZB6XYMq1THIetG14lbdlPT4XXStp3NKbWr78YIu
orm3AaGIwcyR50wEiO3lilLtUCoKbfKx8uOT7Kn1XeWVB7xDD77QP1XqKBxCub0p1b3XPmjNFKwU
OhYub28/AJIO3UFk0AGLLEG3tLDHympy+chQyl2ryg9onRe7UuiNfZ+3hV3oteWIXS7DN86acwzw
pIX3WmTRZzymD8KhQXZiJUG7+uZwK7BJhKAIYoE3dPHK+7xaUpGExqdJbX07rAFZNAlWR0ZhTHtz
KNf22PUqzGQOngKUpUApIKB6+RmqTq91s5x0CKaW74xmeK4k4VZKC1CgEUo7QiNPT0nGexSUgoN6
FrWYPnSEYiwOcqZVrpjmZ781jJWc/Oo+4XcR5Sg4D4N9Q8bo8neJ8hDj7jQZn3Jy8C7RDmrjfcV7
tdwgdybtAl28A7gT7XH2qFb4IO+uCd0AKlDgsWlLLg57lfhG3XaMbfj1XWpEv2mgKc+42W35tcNn
w2ofg8bOdpOGniDJp3+wpG6XU7myFUgWd9bgrWGp39sXNLe4+rnq3rHmkblf/VLmMxVV/Al5bfi4
PvLRgvqazeXtjw/ncvEBD7MboHKgOE+d2lhU4frQ89SeW/BkWu03q5QPVSFsO6F8Ggb5azA1z0PY
UZGevJUbb6Ekx8x43vA5mVuk5OvWsnPRh0EB3miSTqp1Dg1s4UzfVVPF9m987aET7spm07Xo3adu
4hGohKGrdK8fz30Bt/z7N8AVhOPGs8rWu9x5uV8p6kSp8dRRtL43FCdQvqvyttUfkCVhL/w29O0Q
7nXB8TP8TZzg4E12pP7T6+ltKf74GfOO+KNpRB8VCp/Az/B/6+q2+iG1ewmFlM4RjBs9o+ZtRwgq
f6NUZkg3quCurMLyPVgOv9gCDVq+njgyfJ9g5bL35X0XuhNlPeOxF/b+syrZQQXG7jnJ3PBLlqCe
bwe/Vn7EZW/i+lMsLoE2SjPAA6J0avXU0crXDvxtC4qqG35k4rFgg1TWCENAXbl8FriEvwcGdM6j
T+OBSP1y8TuxCn3sguWTmuLK6KiiM3mgaR192HXTyfNHMs89TwOV+Xskc4C4fZ3yh0y9oQbaJ0+G
j2yrsu+Uc9C6aYFm8CGNHV+/l+X9x0v0Flf9J+X/+5dyXmi6yzxj6nKbaEJLzqtIp7jaDtZu6uxH
HXWnwclbF6dLI8chwvXiTXbu8MD+0f2uD6CWhd1AXJZsi2xXtg8oXsqWDRW4d6k4vyA/0wZOa9g0
D612L08rW3uRhvz1m5HbmhF5sxPAMpgqAjDwtBLkU5zt+ng/fqvkO9iqQvZqqNi5O6FvG/sQ9wfU
lXCUldzJP0798yBsuswd7oOV2+7NvG65hn/+nsXXHqQ8yHKh5feMTpQ6o+8YD2Z378ebCTkcgJck
h/F97R+U2g2GbVo+wweVRiTw2kf/a8pFlEB7u9XEvQj4QaMw9znsKUVA6r4xjE1XqbelusO7Q8/c
5EtsHhNvr1e2eEqnlWM7H4iPZrK4uyyxaVpo/fIJZUVshixjm6Q7z/zWji/KqpjqZbWJz6hyQdLI
nPW+yPGXPjUqMlCWlanSCRNGWrDbdJ/vvL11b301bta6FG+SGxczWwy2mBlEANUI6HmfWpoKCn/Z
TbUJUQtMjY2R32ipbdFaD3ZqfNvBFvAciEcQzE9hv8/HGyV67NqHRtqIgMfvymCT5rZ2xJ8t3gy9
XZtOn6CFZEvn8Bx3Tpnb9Rd1myNipt9HqEzhM2sr/VOt7KfuPog2keqm453iu/zh8IeOb5VwkrOV
VthVGPLX+lpgIamkEI4swhCiTZwgslE6jTsrR5fQSbWt9EP50usO2gReuKtTpzPcMLgrgYevOTC+
ibpcrTiPMAvPu0yAfHkHCn1CrxR51pPlQ32wowaAiTvfwFpmezw6mzF6yLRd3m8i4CB7EMXDT1Wn
8+82kp3l9325DbxtTyVMjl6EAtEz2/NsLz1meFpw1pK7qX5BolE9y/swphqzqX6VhSunX6z85AuO
lG8DwPDm0yTdisUei4jcpff38f15fRfN+4qIigx4Fn1Z4nnqoraMyWeRk2CH1Ec8uPI3kdvzRfdh
5TqtdF/6W3m4ydB4e2gx+dHRp3SGehvp2DnsmrV3fyHe+fep+uMHLR5er+mktB4G6WSCtUUqTn6J
1Ls+doNHAQRHcl82j1342Ok3bXQr6TfZ5LbQH89aheWxLdErBrvO/em7tedmGamLO/BRoF08mgE2
YE77vX4xfhTueAqO2jfds40zu8ubDlsMbMfEhktSncyt9wVonfIixWhl2+pvnhZTs/uX9IEYwHq0
PkUTBAIAOo4sODigkSQVN8LPjz+OehWEzB+H/thsVKXq1CkutyBQZGCXQi+dhLP1qP2IflqKo31P
5dtGPYjSVhe2Ldf1XXWj/aKz5FN/fWTu6TcCcesLaIr8myC56UNzUjbFS/pUHrTf1QNbTkSJ4Aum
ZQigCD/CE8XjW1zOhGN9Vx/ytWxiGbq/HWMgTTJxLbMR52D7j0BONvDJGCwmweJWnd0pDkjH9EEo
3KraFRr2rns+m/GriekZkFWseqm+FduXJ3lO8mgbIYaB6szlL+hrCxAuar6n4Cc16pq+uhPu4ta1
1J3X21Rlkn6bWFsuTfiW4hcEYW/rp+zEB20PaeGiOZRQB+zum+c+sM3JNf6h0tVfm56OAS6WmBwS
ESw2vZUaVYEku3SiWD/a8D+GJ95/7biJQqf+1DxbK+/kQlrresDF5VYlaSvo887KKlIJW/+VFW4h
2mPlVqM93cMXyojq1shtq8Mu9kJG48VM573gPU8/GrSGHtpf5pN0jL5136yXZCV+vkrjOD5/rKq+
+O4CzZ6/RvNfPA2yhmN+k39qAZ4/DiIoH5/V9zfZfz7hEgTmT40e1Bqp2zg54nBQWscfH3OgYBh3
2UP+JTBS7PsSm3gqT7YhMF/BKcxtyAvsPbXGHicRa9oX3oOIDqVWvajZvcp268i8tEevPOerdfir
EtR8Mv9cn8X1EkTIGSshV21puErgjnQM93nl9vikjrzrsICyaG3jzXHK1Vn8Y5kWj3qGwQP6l4zp
8R0kG+kQwdpm9ZkYU/A2yrNguNkp8m2mju5bsfv4K70/ZXD5SPZS973qywl+n9H3SoE//Ra/+eON
92rhgPS9uJVUW2gew3Qltr7O6Oc1/s+AymIPyn6X1RaGPCfd2simix2JZm3T8Yk+wqiVNqKqdtjs
MvnWmD01RX0r5ytL/t4j8ucvWLaNK6sGHsCUuydstEmLkBslTh/jp4/X9ir2nsMHbpaZsExFcymS
B7ihR+bCm9s65IyVTUdnLLdd6tlFQI9ujY57XadYjLecV9xivh0yXjxuktmJZtN0u6R0R92ZRAd5
7CZ15fKYGG5M8vzcHeFR65swXvnCa9NeHKIe6KTXd/wMU7qB2oEXUFrfSP5riGWK+c9vmcWkF8cH
taHJxCFCPAuI4IZOObg53kqdLWq43dqWuun0x/Qe9igClP5wEF9BDSr+va7QjXAxzOUvX9yOoSvk
wMSdUqKkSRnfKdbEvt6KhBcHffFL1ctHV4u9ziwgrp6TFqKh4xd3gbKZul1EpfAhqA9+flv4OwhI
9eyJu8PaDcs2GbneH6X6oCLS5sHgNPLUVQqKCdV9b95M5UNcUQBzRwGiZ8I9ehdMLaLju1YMHBzh
Jt0ZhMTRy9YB3pMI+1zKHZFEtTTOaffz4/2+aKay0+cZAvrFA3lui1iL0oMmBFGLr4R47rLHr4UF
LA/LVv1QGa6mvCrxwSK1nz4l9Mb1lah9AUS5HnoZL5ihJQYiQwfqxrB2Uc8iOC023IFTcxRkjMrX
hrzKdhezXUQMWRb2f3/PBCWig+gM3U1nbUX9pxFw4O4Va2PUK9f126O53EQysHt4cUhYqcvILRBE
zEpgoZ6pwjXlQRV35WjjkdkaWxSlrHZOWscXtK1jy5XDmyjeGsEO8fug38qq3TW8moc02UGJpQoU
QZAWHM/YyODtwKWe+lfrXjQPnvpD+Dq++uxF5KBZRcx5yY9V2e5OlbJVPVq9jnVvhjZlxloiYJ0D
VSx3AxPsBpgK9bNZ7hr/xqwcdLTzNT+zN1Ta9SqgPUqvCNjNksSZWFEr+40gnmf97dYG/+ffdb91
J5u2hvdoqY6YuewCdNaC7y3i/aHL8ak+DzeDQ4HAfBJOcW4nJgtwT4CnBhvR3Cv1tkXP69V/iu9T
zqU9oFpkukm3C8bbtt4Opg2e2W+dYHi2hE2r/m6Fm0R08FLu0ZzBVtu05R2loonF/BzolON/ednB
JEejKryG/riK5Nh8s1PTv1dgcck2FnrfbcR+r+VjU5BG7EJhrx++lalpS2sGNfJVjLIYbXHJBoI5
CpnOelNkOVQ/DD61mW76kvgRcJtfOGZgC78StDtlu8l2MkHzDTkmedWP6muEpAmX1/d4Baf67o+a
rxoDLWNgJYslmMm9YYyB9blSXKW2MTwnL1m50eY7+WqjzfrQ/O8ZaFlxwYIlkdJqkM4G1tKyLVg2
qXHzM/nuy3bkOU3vTpWdF8jY7f3PH48tz7//o7EX74UyKFagpowd1rb6YnwWf5nFvAW1z93nHofi
CIKCbZCOv1LtqSXH/+xRU9nHrLVviyu0mPcedTqC/28h5o/xR87qW2Leh3CaznjBT6mTH1PNEWsX
fby1VtN1SjRvtj+GWrwimTWNQlpN0rkes70ZU8zjNLpw9k3pDoo89vaCshXE+3HNj2x15MUjEmMj
Lo54MpyrEocAuxxsqAnw8WsyFOBUhVtiTt/gprH2lKxts8VTksaRqowaA+tf25fqlT2mf5twRshs
4UX4FWBHVboJyv1rxa53X+w/13qRfmqAskwjZq015YTFttq5frkTHwgglcfxm/qrHXaFwpeeVraT
/P5+mtvtOG/NoLDL/WQlRqN0vSjRDwHN7SqKI4zbytvBAHHHr2De7TZ4qvIvmTHZavQj9M/j81Tc
VMprKUl2Kn3qYzow9GJpBXqKncqOLo+2ElaOItd0WDYfH8a1n7u4awKvkLqGkc/4J+D6V/DO1AdP
eqH92K76sL8XWNBjUnnngUJQh7xcmyYRkr5QC+mcNZtSl+y+GBxJpVcA1OAuKATbC7dFcLNa+nzj
UlzdOH8MvNgNpZCbRavlzJKwPbF5A2kblbGbyBtEm0UVSoqbdu70mUZILG8bwdFbN47drKYSbIvK
ppVgdm2CzA3iw4hQBs3wZqdGW0W/041jp579EOWuQ9ffaO39NGAqv3Jhv/ss/mcGb42dP64pMwsl
oU5LthVyKlSmAbfbVEPH6LUZoHoT78TuxzvjuiQ5X1fQ3aDx8S8g+C6/ViJNat43RGSBcYB1hqrT
XS215B9oliUHuXVr1DnaXSk6lbpH0XQ7kANKiqOnW4i/SfaipfdJck/RTW4Akz6CZDZlpxNcRbar
4lD29wZZk5F/rsTXsL2vu82UfEnUQ5UdZHOfYK4RT3cF7O8iKTdZRL1cpqYinQIPUvR5ZbJX54DS
OIRM0EA4vSoASC8nO4YaSFw0ZM5WcZ8T2qno4bQNZWZzl75U1sFojlHxyGnFu8lPD0a0nRLasket
tgvd9mInKxDzca1fjeUov6URnQU3lt2WWI0gjODhQRA2UDyDjLztttkViVNuk3EzVNvaOPRf5FtM
7ylHEmMmLmI6H0/vrYt7cQAW01s8AIKGZGpXMz112FgtGaJT45f7zXSEGws77a1fOhmu2dWRKjJ6
FPG08Y1bVaMgtVWrLSW1grmpjqm5kgyEFYLSb7R9KnnTskwKwGAnwq9b2BXFjrmnqTPs1excibaa
OH29bwzbMh0xcLUHVFulCNNrtzJdzXfSaavH33DNaeR7Sux16LayS8cWNlyL/kxphwPiunbzdSjt
4ivpayVvkwLXF89RzW2lfS6sFejodR1nXitdxTwbagd2EYsrsZJCCaSNT2ikbkZ5KwaxPTWfMr+w
GyBB6i5Xnbr95Jc30xx7Dzd682vla7HXrj7WHz9gEZRiodY3ekn8Z0Z7s3wumge0gQz5tvdWjvj1
K7mY6jISKzQFTBTBNtpZDanlOH6RdBzYD2Vht/mN5e3j6tYI3Tx363z/8SwXlFYy28Xgi8hLTJVy
8OY9iacZ7Wg9cS02w3AjCrs+u6u7Ax6V2rDxvJuw2gFT9qudXjmwNQeexbXS2XWevfg1iwtgqsD7
elEgndPstjH2Jt2JdqOe85/g9pBDKurtyvTnr/jRV14cSRA9SGXJTB+AYzb+LLtDCjRbVz6L6Skb
3bI+tukXVp3QxRvqw8ejXyc+oF7kmQuLdAmI2SvgVy0nQzap8TnVio7g20R5sEkRTLKmV8/IE3dK
JpXksv3ql1ZwG8/pV60h3F4bZEMZzNXdWHkPfZVm6HyNv005H21JEn5Vjf6VmG/cKen4A/npbuqN
e16sp6muqpVg6yq6ZBIKySJ0PkQmr7xl3vQ4lVCKz1U2gyr0ckA5SloVtbkKW0hGsdScHSPA3QK8
vXwbGgOLz8g3gnNp6q9DPsP5wwaAb97QYkLRdANU+c7iVgOeRue0pamudGtzvb6W3n4F8FF4SXji
vrGb/4gABoTVfd8bg7M+0MqMa981Sz1ysrbWDypYfhPYFMqu/YYMPc33goCblXw2Sum57cNpZffO
p+GPzQsrCpA1/JuZ94JnyzKSK4ehbAJs/84Dg7hlmJyDoTZszE9/9xVGjCu7dXFW5uEQgqEAN3vT
ABZdBI6xmWlolebMvVPudDmUtpLSoA7RyM8exA7ob+G+kZVqU2TptzImk1LEXLitxelLjl8aDi6G
YKt6UW78JP1BA9RvW21fIp6GbaCqOCEXi6T18SHQtTWlxWXfff7xcxfCZO8Q9iJef7l9sH5GmwDk
wwnZNt+eSsqHlZShnebFB69J7jXBkA6ZP+AbIqTYvUOa2EJeTG0oMPiq6fnLmEP6xtnoIBcYDyrm
La4TghsZA/KMbbvpNGXt+8rXH/gNZgU9mH4ufkmLiLkfvdaTDV88D7r0gG+w3ZdwV3szrG+nyHtC
l1g4yunk03UfjH2Cqvcmq2VxF5n9gxYVze0wUCwEXno3hul4aBUJxyLtPgTXbY+iGHzymKfTthNR
gK51D4HY9g+hgOBkjm6ss7J/5qfkcruimqIgkQObbRanWdy1DfKJVqiJ9bmLrHIXBay+L2AKFg6Z
sdGqECBW9AXZsXYr18RGng+Qxkjhueu4TdMcbYcbQeipRtFZzqDxPEQhJTh/0jE1Vpy8aspjIxvI
9KC/jyQ0dqO5UHmujNvqylFY9kKASgMWRXmC8wepBzTz5W4S+8GCtVtYp6io8lsh7J9lQs30/7J3
JktuY9e6fpUbnqMCfRNxfAYkQDKZqcxUB5ZqgpBKKvTY6Lunvx+y7LAI5k0cnfGd2Fa4SgA3drP2
v/7GtB4NJtIeiVazx4LrRA4dzb3RGB7zCEILkuj0nCmph7c1MXFZgokAHlzQnRJX1TjuX0b8/+tb
/rEIqf7f+pZDnMQoWYo2bqe77/98+af/rWux7N9Y/ghaFp7t8KNp//kPeBK/IVPEPW+xgCG8g6/5
b0GLov6mmziaUIfCS14SO68ELZSoHAIwppabGbbI//1fVwKIZvXnn3UlN2UgZS46Dw64hTahImq5
nlOVncWtwcz3J2w/zw6Y2E4rNMH8SUbnrmhq4wkzgvkpNfPJDbi1PUrM+7t0jMb92Erzn9mU5J9+
Grfnvxfn1UutT11eysCXVpFhfJooUVZrlhM3IqxSsnxiLLW7VhftrskSca/PFo5Ajt3uJEkU4NOq
7eF2FcJHLNU9Fo75Bhy7rjJ4kUUvgM3M0vq5yS8KZlULCqdT/KCoMy8Ko8bFl7bZKIdviLhwVvjB
iEj5ntxA103VKTOloFX7wJc40rBu0VLXzuV5P0cWVKegtY+j2d6zO8x7tZmHH2NJaDFWX9admaQJ
pLI6O+RK1R3HPIQMVczhnT0EwanoHfXYNnHmEhk83puZNB7Sklg3RY6az3lb4jcGWuYgeKs5HzV1
K9r2ptZcftmifuEcZPu6qZ+MqVXznj6yTwrxfdlJgAH1o1BQo2I+VlvFSUGoaU6GWwqSiCMkk0QA
6B3t8rE6RSFluBwc2KR2amGd81wcksQ6YTNG2CYXU4mUTpXrg7TR7b397MtboyK2F88k/uf1olA5
BLShbW0/wqn2JNkEnkxltdX3evUp8IBwZLLwh13bieVjIEw7Lmx/yseeflfueFNjjRvl2g3B8oUQ
RblPrQzej07s+seEOJ9HaqZGF2Ko4vedAjPjiOQK/mgaZs37utEr+aDZSexPddlxLqhD/S6y8ePd
m6leVBipqsPsBbj/opKaOyX3BGYWv5YOgFCJDYisTu7e6DctPDquXzNdgsohMAR+UpaS50jQutWJ
9IO3t5bXlhrzEC8QLOqoLl5K7Z9K6aGs5RBnhMBfTAhPvYjL+0qVS5prRssZblCrkASLm17ZHAmc
tokoqNSPDmruL4YaT65EObofSCM6TKL4HkeNcxq4TT0nrZnuzKjHerczNTqGDbS9uSeVtzSVw9Tl
BXafKOvyaR7PaqKKX4UuXsZviffCVQzW+Xr8ijxWVTgvgS8jID/XE7/ErKdvHEPp0TYxd+5E1h86
5PpIKtL6XWGJaidEpn+QcA48dyTL7sm6jTcGfDk/fiq/cDFg9SPUp7NLGSyvm03GGAKnJVjuhqoe
3o+xQmWIm9u9HVSCAAIajWxr9bsmbzr37U+9KmP/fjKsbfBLcD1jfc1ttbkzMW4IL7mdPxSKY360
pORHXQRI2hJzy11lOZLWv5NrKEwBVMcc0KtVZgzIEyD7RxcnS0EqhAVjddBCLGXyxi2rEiQ0rrSN
g2ONDDO4XIAx/UDySgGxjtQNBRWHIxzbD5CtPkZxae0LTS/2ql6I39GIkuKkFxetm+ej0Q/9xs6y
qqyXAUZPqIPqYyO0xO1dr9hEmVPMiUr2rxCrRc3M/oiwPySAPt1q6dzg0cujkGvhCYqP9uINev2o
Ch89IzNix5f6mtznqGrMY4hTwLe+6qJTpQ0P1mBbJ2Wovtm02t6TDHGa69FwndD6q5fzykUEJ561
WP2jGwNCmyv9C8WVdZgllYhGNe0hBRcS0YjpX6nuxI+ajvZMKVJjn2Bu44o4qO+NTrvM8iR7pZO0
4GV0ApROsu5JMo69ya7Le2wgA0+dTU+3uucqc+o7kUsITkScf52E4WAJZLR3eLWGh7HB7szBWYMu
yKxBNMeY8+35/8qMxFIRHBNv5sVQZQUlNpYxan05Wj76Reeg9iDpeR6kAKv5fJ5NCMJ9nm+p/l+Z
kXDDSGOS8Tjm4RS1P7dUEyOUS600HYQYwnwYe1NzFauQTjl76Z3A/3ofztDfFzYddMeh21gQr0xJ
m62GEorrEfDEahW2hjxpbZYyTyJN3nW52j6XWvheyYXYqAxvQEP+fpt8GdNYeEEcJMvG99NBUsdp
YjpT5PhmPBfPdid3rhZrsothh9jhATIcUqse9oM9afu0hyFqtsO0JZ64KZR5CU2DPE7HEeH7Gl8Y
82YYJENIfiZynWBxSzzkpVId05pQl8DS6rM6Z9qDSgrACZTBOXSRiE44MEQbcNwrmy0fHfr1i6Ul
ZuDXoxGnvT4aorT8sVGyo05punMSIR6TyfjQzrLi/fLchuiNSSmVJX3WNSCGZFfHhEuz/TqG918i
ij8ktpAfJG0yj1kyqY+DY35/+5k35Zq1+HXiwQh4upgTr+bWkA31rCuD7TdyZHpTXHytR8wL337I
7X0M5g/HCBR2vuniNXA9kK3FDZ9Y2PgiJMBZMVe916badDcMpvkhsOrmhD/seA7zivOsbjCcVFTp
XMZO+5hXyNl7sIqtqX47yzhCcQ1FIshllZvi9TsRIlC0qmgoLboCQ0dl6h+SfphdJQ2yU2tM8jHS
tMkL4ioGD7SHczMowxGUcNr47DfE3kXBTVQy396hnuCWeP0mQihZHhI2cLGIaWHLjtoTavb+ibtr
8IdlqL0Xj1ZxFCCKJyPK03PRQz+uiqg9vv2dbssa4GeKVjAy3oWb+vWLJCNt7jGo4oshJZVwpzZV
PlVKCLu3yaJR4NGcFy2drDC6tHYntC1U63afxb4AbjMFHwRn7o7Xz8dpGadap+8vQVrNe1Gq5IML
aEu2TnOP6nQ4DVLQX0Bn6XqnMwLIwKkgrxb2JQn08aEb++YP3LfKp1RXw4/dJNMXb7P63MychbCZ
82cMRRu3MIkd68zA2vVECZ8qDDD3aW4ox8TBJaBIZYc4q7p3RyXdMuS/3VJgC7CjUKvTjQNsvv6J
isiiSShyjqtkMLplnalHO1FNV1ROf2xGddwY09v1zcWaQhUHDCzj9DXUb9TZ3JTwsy9G3scAfzPZ
plKkb5xQt9cxND5ACksWyHKztFaLyayyIpsdTVwmc7J3YWWc1dxBIyHm0dOSScMya+xoGxfSU24M
4bGKm+9DrMp/Jtjr39ltnh0Koll81dCCjXdbVs91DcsNHS0cmzi3n5sqC7d1qc3VIr2ocai5RSiw
8ayF9l4uEbb96vqh0UqdTJ3A01DeXX/cWuvKURVqcZmnongealF+66akgoFXDseoIRFTwdTpEOON
sLXD3u5m0Na5bkJfR1eF+8L1owdID82sNtklxhbhY2iwQWgWqlu5xY1zNw7iW0JS3Z7KUXxvg8B0
LVvC26WBovP2GNxO8OWytqQGLabJGM5dv0g1GBFGREZxwes93St9kO9MVJZW4ZD1IpdbhKxbLIYN
kNw9KjMIhjD/VjdsQ8XJtVDz4hJr83hpjTlBWym3963WJDsibPr3lYK5GPmnsoffMKodsHrssOM7
a8zmkxzgDOCQtesVUS6dcbuksEkGbWdkcfiO/hcBNKZpHI3cnlyCxuWdM3XjPYmC9fuywk3j7dG7
LW/ZxBk5nPoWMHx9kQ9FJgdoCKNLMw7ZpyaxEFXpoe32Ve0ce7Wp3dlI7K2Caxmj6yUCaGBgmcEw
8p9rYkwubGzbgiy5cFamz0GmWGcR9PQ+jD9s81stF7WXS8l0n8x5/5gU1pZe9XaTQj4GRojF/gv+
u5q8TavKg5Pk2YXjsXV1gtvR0JT9xtjebgQ8hS49cxNezI1D7JTL1mxWVnrR5QayCs6992lSWkdV
N7cceV59FIUrHsSQnmmWXS8CjGetceiy7JIJke8ai/RULdGIQEJB9faEeaW0wi8Q1w0DX0nMRV6y
vH6q2J0YLRxGnPllCEProAANHKSuak7WoA07O5XMY9d0v0sWeq2pndrnLh3pa3dD5NUmjnxO4Qwb
N+jbr7nYerMJwDyitlqLj2MSvmo9yXkj8reOORDefnakrXv67UpBtm7BbsKkdDGFWw2xpQTKVCpD
fkGqET/0Vm8iSRuLQyOi/OToneFKI0z5t0f7ZnOzsTYhqw9zG7QxeLGtviuTKpsje7pIlvajM+ro
0Nmz7pXJrHlp3W0F895ex3ge+TMUzjRb0emvrmOyHNqtnIr50uVZ7I2m03tWogKBh1VxDueQ7KgZ
bl+kjd1D0dG87AY9v3v7N998Tsxk2M1ZmSZoxc07qEttage6ehksxAeF1cNfKpItWchN6bkwk5bf
ia8eLpfrkBSgoKqQJa289Cpbs9QoxoM8ToMrAr3zJKsbvMBogpMajx/f/nnXn5RKk64TY4up74Ij
k2B0/UlTBWPUznaaz6FhPihd8r4ZFklKpPhxkf/19rNWh9XfD8NtTcG+kI8KneP6YRj7t7lSht3n
HP+hbGe1RgnLo06PyAesfSuc6ZjZrQl7mY3CqRX9Kcybwkst4nxFqwbkXtXFUU4Cot2KdtorUU9i
Xd7W6LVQY+pyoTxQ3QVUvVPhcpFKjnYx2cfKaIx91TRblt8r+w1+ECkXGAVzWi3UMra76x8UswCl
OZg7f8I295zjQ++Rwq6/C7Iq39lVrHrEpOHpgG2yJ0IgE9gvDXY09Ed0I7N8TMRij9iV0itsAgFt
kxM1zYvUl62sOHbVUD8yt+1zNhq21zZD+lGimvXsCtnnrCPGTqxYuqeh8deYOOOxKgLtohJJuAco
T/60oeXDvR8rAeplpWcdI6p7O6QDTsS64hEkV8LxHCzXVAAZ3/7W18vm75GB2LLMr6UkXuvfs3ZQ
psq2On9okshLzFbbERa4WfddnzTLYyj5mLlcrmW6OjcazSDKnVYPZH/qbZXfT8K1NRa62/Wi/32e
0n6Xz7FxqGrJOAUE8y0zIz5KIy7fJDxlD01ORlfdmXC5NWsrGOx2DIgeow/LvGABA6Bdzw47kOop
NwdezikQwikkutD9craOwJslzBgsDopwdzgEaTpdP6ZIokaJO0P2bdx63YnNDHp8VyOw0rMnmtf8
ViWIbE/T2nLPuFR/yCoaxFmakPcRB7qb8T/cB6Wt4CRipI/0HAb37dlwfbNdPhNY2oI3kFYPpr02
79ajuJdjW1L8NDEMl2saRNV4QKmgGD2Ul2I8BZURHTsp/G43LJO3n347ScA5mImY0tGxANi+HqAy
EJEkzFD1M3tMzp0FMycOASxz/MA2Psbtt1j698B27KoyPqkrCCFoy7kus0LzuVnkB71TApeitthr
pRq+y6nRNwZ2IRT8VLu+jCz3aUo6DNbI0DVXD9RoAY+c+xp4faB/mXJdu5NrrXxyFmKOAaRAEiRe
PTT5tTtJmvW9WufBYe7S9DlN662Q6Nd+PgADzBrcIogkXm3wkZxKMYOj+fFQTi5ouIEyVDd2Wtrq
btFZW5k7r3xZZjxYuEWDkavDsgJ/qv7UgjzItLI0nw0+uKdKZA6JUXnULTnfGunrI/rvkV76cfKL
0gEc+vpZRLraed8xh7tGWE8zKLHbD9J7cyCXatYHC8pTKV9kEmEPWpYpp8qp1T1X1gnUpv6kQjN0
k2/asRF270kGmUtI6bcOpFffkTVGZBYEEIgo1+9oZnlUzoGu+EOv6h90rRjfDY3IvKnswoNN4/eQ
J8JyRT8nz2+vsWWk/3OH+tfowOjDot8xaOqsvoTE/Ql7Zkdhr1PVw0A+5qG25/qXirGXp4BmyFSF
2G+CMizz4afvbVgwXOdY0n3iThXyB0FTmyjbVErc/ham78LcoKm8JJ9dP8Uao8SJwgw7MYBLTxfF
p1rvt0DhV6YuOQO44VLjygvIfv0QRaqFYg+T4RNlat6FshSe9E4U92aCP9wvfxvsW2Dc4GcNyq2t
vs2UQhLSZh6FBX0ApZK+ZaHl3caJ/8rcA8BdbFEVhc7lum3BRSwyu3rU/ZhC5ziHlnXMRWK8H6Yh
vZ9Iw0Z7TNtaqx15a2m+7Cur2Wea+MdzJ+KT3NwCE0EQRo8GwFe60UGfEUhT4CV5G37NMmb9LuJQ
QbillMl9HPfJ57qV7A/AWBWu8rH9J3Vx9a7MTOei4IVQ7OdeCb5KRSO9DzWjfGrLjMQQifTuVpdp
sCeVFQf7IkvmbwjxElRnhpx+nak5Fc+EHmnv1dQEJaB1Wz44sxoetKpPOAQGJS13SWnXXzEjBo+U
YsO+L3rb8PCxQqlqG1xOSQIsI7edCR7ZOXVr/BnEgfXNqfpa2zUEHSe70Ggn7SGKYnWvFeCabmZ0
pfAUqzGr+zoDT9/Hdi1/1bXe+i7pbWl44zwOpxjf/HafKqLK3DBKm4+T3sYfNb0rdRp6IngOtOZd
JEgE2rfaVMh3datbfy7+s8hFymbwKBiH+JjMIfhxojRpiS+BSO6J5BycHfnquLOYhdI+pFWAlKIC
Oa/3o1xYX6aBabnratU+RCifYAJNGrVykPXN7DXZiDtdJbTssaISO5b1QAlTNfpMNIFl1Jc2tUGk
Ktrh0WGoBo5TYwyKr3MOVailVxbeFYPK+AXapH3vxxbki7KOzbcpzMeKfl6MxKQr6n2XD1ixCCdJ
FoqwQJNizJEcn1S5Cz72DD96pLTo/bCXzL8cYuJPsZaIp+WegtScE/2uD4v6uxYszH4tL0WKaUGv
yrvGDLrPapaMhcvlpP1cVvOQHlul7X63R9s4JepoKBgv1tb3NMrmB21s8MMtS6ulNhNJn+zmtkgp
2+MpwtOwyirEYEaV7Usdeyu9n0t60xiqPdd5e7SmUVdPU9Kgo9G7QMvhPNfT7z3m8NZezkPlnIWa
GHGuMWC1q0kIESlTg+qLynzksqy0+EznilHtLakm8zCHFvMXMU2gawrGke1OlmftYuPWitPLPDsI
xWL9oQ1lOXX7KbFSVzdH+0lty2AvK1b0u5KTI7gb7d48YPWfdHuw7IYb2zyLv97eya5Rj5f9n5Me
XgCtNHnpIlxvmtLcSz2YJpw6zpbPIznRxc6pRinYjUx+hEVB6HUFYetvP/blYrraX2i7A+zTLqNd
tb6eZ1ZTjlFgBD5OT8a7Kg6qi1NIyPZ6o/6rqo0ASkhH7hFdPbccusrtMz04hbmqv7eNuMA+BvH/
VHH3Y0na51Ro8cbJuB4ZGovs4qQAQUjl9F3fNUj2UjXSDVs/Nfr4MQ2bzLP7xNrrc4O6K12sDmt1
C31+7aFEMClgCKCKYH3XnwP7dhhZXd5T7ZJbmhBQtRehOnty5E3OweqL729/h3V5ufxIMEIalstH
MNa8o74kHGSUqt4P5upY29zsxwQfg04o9Qle0MaB9hKy8/NX53HLxW1pTAKCAjNe/7xKL8xJ643e
H+Z+OOjm3LoZ1NanSMT9KeFk2Dfokj3NiWsca5LgFHHHwyJNU/dJmVRuSx97b0WZ4/HiSB7pO+4l
6PBeFCfNOyewJpcso2njNHzlo8BgWKqXlw7bmsOgZ03jREY8+Kk6mZj46PazEqkKi71QTmrVBV40
aFtEv1e+DAHNGroCDn4HVvT1UAG/DFlbFYPvVHV1mmxJOvXQ/XZQUAc3aft898szYSEUktHE5RcR
yap66tOsbbSoGf0wND/EiUqSXhoa+7R0zqE+/WpYORMBZzcbFGq5xd/ECudYuA/AVKPf1BKqYeIB
ceeot24Yr4zhkjklA5AxgDTCr8eQlF1pSMdq9ElDGva9MeXndjA/cBy091zRtxbvq4+z+FZYdCpw
3Fazm3JNJl5QHf05qXOcj/B+MmBE35F38x3gSWyspmUGrBYTIBnkGqo00L81lVGM/TCQZT352C5F
B/jK4iCsUPn8y/OC04GcEAZSWbrp12OI9YcdFLkx+XJrfDWy7tlR+x/hNP6wxr7w3n7WSsGF9GRx
IjM1tiNazMRRrG4jYWRbYwmBxM+tqXPVNMl36JJmr08a/ThZZXQaqLh2kt3Hd30f4yBaaKNrRUW4
b7JY25eyEbkFNcLb77W+WQC4oYzhggpYz1xdZ4c5cSbVeK92vhT2/aG0E83FgcY+yYIj/+1H3cAP
y7MwG1log1j9QKy/Hm8adEYcB3bnd5TgO3jb0qcqCpKHoTRLT2sEvAVthA7qYHoiO8p0HvWmPAaE
A9+1VOLH/83rsC8A2dMUoiF6/ToZdsiy0KMePECq7maVoxe2xiKZ0cfdNIM9Nb3Q4OFD21ODES/c
bq7cTimaU9wVwwZ/Sr2d84yOQWIOM34pHlajU/YiJ/RPAh6GbH0vk2LlGiOlrAMnwTVV/Ej1KAfQ
njJ7V+Zx/zjGgXOsbOw0gmlAh4+U1Jrb/OjQzt3bUqo+NWTQeUZpSI9dU2TnOVNR5yNW28MCHDG/
RtzcZmLYYAstL3q9eLVlYwdSWH4Pyonrce2cvCeQO+x9NZtRdAlHe0x1rlhR1Mo7O3KCfUYf4V5P
dP/tL7oyCV/WmAbbl7FDaAcr54V58dONX+61mhNa9D5bB27g0jR/gqFKeTxamPwg/3KbGl37YFTT
sSF54Ui+9Jc4CdT33VyWF2EklidREu71UI7xVzKknZMqhlcPNL5tTZIQJpCgJRl643Z1pB/Mqic+
0cSVeXYi8dnOOhsXD02l/RTXOyWqu3sF+iH0gmj2SrK29m09Zc+SqjbHitCLjbrudgrpsLNUuvs0
wjTyq69HPo1auLNDPPmGPeFRoImBi2dsbHzf2y1jCdIBIF1UC9RYq6dMtZAHsp1nn+Dzbi/VvUXm
mlPcVe2wlRn6yg9Cgg89gn7eUsKvTjkUqNyYW1n2O0id+Bb32CbY+ZYS/rUfhHOiujC32Z6N5fD7
adqEtGi5iaeKD/sFKxx0ULu5dJ7tXOm8t2fo7TEKWRoqLgFn1CHUptdPSjWrpv9Rgb73yklOlWpv
Kvn7cjLOWHFsufvfrkMa3QrsMDiZAHw3WzvIrlIHjeanZmrtpHCS96QI1e9kBXwvaBP5NAlZXDJ5
3sJYXvmZcPMgVMOVpM2+HtBZqjvu8JHmO0NofWpC/asSyfJ3KXYw47WsYWMnf+X7UZTAOqblCnBv
r4qTRi/stiQA0JdzWXHJNLCOsY1puCqZ3ee3PyAzgk90vbsRXksZBHiEVwhN9etPqJhjWE9JYPlk
qd03VVnYXly34UMrAKsQh+jWpzFpm3Svp5L9UdEjGSKV2Vb2fh7M4uyoAQRzMVGEdq1O0csdyNDA
B2xM15xRFMT8xXLyBbg2/FxbqDVOja7Uiqvp3F/3iVNiVNzl2GQRU9bjSlGM+OSFscAtPTaLIfF0
ibKCQxQd/s6uO/1sDan1AS4kZ5daOruGTqPftjGcRWJLQXspVeGnS6eyscQHKyAaGKVCZKBbqfoP
5ZDh7xEODPxOBZdqXHOO1N9NoWgjrKBJ+T3Sqw+DMab1zlBbUjL7XMq+JHqadEcb3UG7CzlKM/wr
Jwj1Zcy7hWMj3S3Ccry8iWB2Cf3hOtzJ7XsjgZcP5jL16knnCPvUUah/pyctPQ9jPmOWZZXB52lK
HYf7u9yjAoe9dSbZmnIqinpcOeH6W/jq1hD0a5j+zj4C01I4crJW31XCwYl6jI0OKCUFct2n5jAS
zi0DzBmEHS4YTpjed9ni7Z6K9IvSTdI3dgcAODRhJftpZp6UdGbfV0tzIJpRpNG4c9Qk/wO2EFjM
gnsaezHN0pcCPuinutIxLzPNWC12GScn/KB6bj4D3w7Q4CFSfZTlMbwnqzU71lPYfmxke/5DsaSh
PjZRoZQMkl4DuunDbB5teJ8JRptTO3pm00f652ImMPgpcMI+wFMpjp5gXcS/JuJZTlZmvQOxwoH7
RL9gVSspYM8lcprZL2JijS2zPJFgZR/aSJMOE+tsR+MK8xg52VjatweAAXq/UGyRNMnc5K9XWxUb
IhsjyfExHahPk0xGdq1tCiVu96tFAAvwunRE4bmt1nSpz4HUi1byKc/aM14EzVEdhITjzRKhYOhb
lfDthsXzqH/RfC4XuHWYySCCyCKaU/JLGxJzILC56RvtsUFxeNjar262Kx5Fuwv1k7McBctP/+ls
UwKUoiNR5n7cWNF95Cizp4BourLV0tqpNMkNCcn8kKBpfmr1tvgrLJfMcWPQ3MQspS2N2jX1cplH
y+sQ4AJ5jv7quvNDp6+jTFAlv57NyW2jKn5u6mA6IxCwdpUWVAeWfrSb9dA411g27G1mN6Gj8RYm
8NrEggXKKcwtk77NqohRComIUDUML4MkpW6nzwCVuB5sIA+vfGjOYC49UIFQKK01YaDUdTxYremr
UYTYR8sir5lU9WiWGHe9/aVf+UFYG5CKiB/Kop1elUqBYU6SCDrHT7JOv1PDInVL4tw2ftCKZfXy
Ac0FRjHhz9HdXNTsP88nTN1Tu0+R9+gqaX1yhyXEmOfNgS148lSHxoVZRKo3h4Oya8RsYBExSRvt
w5UI4OUl4NIY9KmodumLrXajpKrTVAvr6BJEPcT+xiqCB2452C/ksS5CyAvLMamSvkNXpCs/z6hq
cdmzJPuz6kjoRd4e+mUTui4JFtULGhQk+2RCrstujDrkMIgECkcLU589YquwOqhzaSyBKUFMKEPW
tfK5qUIn/OVH06TjLLeBErn5rHXyoUqCasG+6ROf2RFgVSZ7eOvOvknzL2mj/RiFLnlv/9oFFbn+
tVgPEKuO5hD2Mqri6xmQSJ1szotUvRon7UcGMXiROTSVH+mZBIMhwFmFFgKRg3vTiNWUqGGoYhtY
wu1sR8sMkxEeLHRGCBvXL2GKzoljSF5+ImN4rbdJQzYYUoS3f+oroM31Y1YI0WxCPEkIsfcrp6RT
ZVrlzmLruLcqVXm2pDx7Ske7/pxnsGJVvGZcbizWLkvj6LGsTVSA3VQ9TVVib1zBVkzWZQWwk3I0
0nRWOa/WH6FrAmXuYhkfTdUUB/6x7J2OSQ5cvKh8yMzZ8VL0SW4c5/W+CLsMQHce/5DUakSYnCSu
Eg7hxuXztcEC9l72OTifWBStJkZdOcEc9uOid9GGY4o+xQuWOlfCIILwsp6WS0F+YGsPP+ATO0+l
PpgudSJ7/ogNj2432a517OGXN0buby9dIM5ch83reqqIIFRNOky0gXpt2AGX5m6JLm9jVbzg+6tl
wc1xKVa4GEAyWR0oEQp+c4xLRAVSnnySqln6S43VcvLiSslkGPNYREW0kt2w0+YCm92iO2pyQnpT
GREGvVP1xnl2aPe+l2CLWG5TxmSmJKOMLVcwWhto02uvi+sAA4PYBbTaWO3jSkRAcpHayUWbUvtx
nmnPSVMaPrK7Y6swQ5DRLKn5QCRrfDYmCoZo6vMzqcspYVF6cxCVXB5lE0GzQfI8RpkxMYIjRIWN
hf7arAJzxgKEbhoGjWtT7MkC6orU0fbLCVNiKctJhcrUCuv4RvoWjkH/PRpr/YsIsxbT7pba3WgI
JgCWqhfjDJS7hgDHAS/aIq7fVo1suBCpaFsBd1k3Cqw56SQdjxSklymxkfn8BSINxq26RIaScKKN
eXxDiIUvQ8i88YLWYga6LiZiSasip5sDv5Tt/C5VcSku9WbYo6wwvarDwjgRpDDU0TQfm9DIj10W
hE9wBwYkzKZ91Cy8VUcFgy65RzbYFFF0zkEkPlQdJrMZVcznvrJbzGoHGVaEzN8c2onnWB0RkGGe
+W9vrrdbOO0yzYbhBfWdDu1qby37SMj4qaSXFALFabAi+6wI8fXthyzT+HpVLmQv6k0LJjr00tU0
1/VAGaVBTi/RSPRfFOaGC/bZubViT1ul9u3BCAGI1ghTgY0AIu71RqMmcTFJYZBeSiUyd1Unq66U
FPVDnYvWk1kfJ4m66kGUhK9L2iifrWDsgRU7IibZwrxwzs0ntJeKZ+dm41phEnqN5uAeTIvsYyjP
m6L6V2YwmD8UNcLXMBFYu5wA32ZhWczJhdLRhPQcxNnvOe5u6s4Z+iFdKCfVE/yK8mJ0HMc72Umz
u75uRkgy+tQh99HLQzmK6GEIpuCTMVgBgUJGkn9gLxlBQY059fsocN4PeZm+k0b2ot08AVx4hVpG
H1BayGj50wq3KrXTgofECaqcRLQWE5ywaeKvYJx5BAEzZpq0AO8KY2y6Th6Pe4u/4mynRd5y5e7z
j7VuV0Tb4Vlb7812JDHAaVSEVCxgRYL10LdPhZJ1X+QqJHoqznDq2tirXhtOyjDOAIijSzF+PQEa
PLgyjsbkYhRKRIZuXrslyNS3IRWRx7OTjTPntefBjscjCvRloZZfP09aPNoUXUqQApmmq1XYtNpY
Je11vXY8dRrHjcv4K8U/bc2lCYjMgh1ozWAXo2TNpZK0WHk0KuDNZDuXqLOmT/3QR5Vn0fR/h8If
JXCeZRK0HznGzKcvsmDLFHDlH7oUQA4ANy4ntPbpMjirhc3fiKd2JfUXwJX6rtBl/ZOwB+dQDuXZ
RE50pgYxntEPyDthh39WEfxtwjTKg9zV9d2sGKEnTyw1Z1QG6mbRHIFGSTwc5j+4+WzFA91sQ5Ac
OSJgJHA/U4x1hIgNuXzMkhZThJwKksgvkc67If9XVfxLxmtP5Y/iY1v/+NG++1r+1/Kv/ilI+I7x
tPnv6z/iEvavv9n92n69+oP34mH2vvtRTx9+NKBd/zYUW/7J/+n/+S8ntE9T+eOf//hTILJY/jag
yOJnk7Sl7faGpVr9o/gz+j/P7OnFD9b7+t/8t72apv/GbRB5Ewx/nBY1qq+/TdYkAPDfFvnwYhTK
pOUm/h+XNes3VHTMYxYRvoALD/YnlzXrt6W7DkWVFc1/w7n89yAsbxOK4i2XtbXrEJDfYmIJ596E
KYg0fLVW22RU2jgZpndD3AWHqkyb+3ZIuie7x3w1rYf+XTe2g6codCCoXeZzVwioQHKauUONG3Zi
lKOrZQ13biDlg4QebdfNWX6uTJncsSjuPsW5iS9kMfv12H2upvjrkIzdJ047/Sgb2JJKEuDyTx/j
Xz/zyqdtQRX+c75Cz8cHAYADzH1BBTnNr7eggSstng8wh7Fltu/QZct/lH21o88tHV9eVLYGdvI4
etbNeDqXldgSba+afrwCbwD1lgJuOeFvpIpmbDoJnQ753Rz1h9/taiqei2pMxP+l7Lx628bCNPyL
CLCXW6rLliU5ZRLfEJkU9nrYf/0+9C6wEWWIGGAwk7nJoU79ylv2LaDBzK76rdJ7qE/70Ny/TSq/
wNqQA/hOjct0B1MnS0kEZnxK/rkLBky4c3OADAfBaNynMfh0l4Y2Nop0B39CrEjPkRY3x04TFiVi
2YgOvQY5QQrG6GAaQn+uqjLHhiXn9XGbUu2xuegNfLiKFIC7UkvgrGJ7yWt41lt/nwV4ThrycVNi
fuc8UJVBMyhl1Z/oVmuviV+XI6mqIzVurovyjxIGqumaohm2iASYe8NztJ9tZnnbUCQelGM50tqF
2sQsSZ2+iTPFkQTjTcWFOO92c1D+84sh1NUTjLhyHQdZ9itLAhSELYRzdzRhdeyTOmOADqj558gv
+mMCEKhEEErq+Vgii5Vk20m+8GG3kef0XRMJkp2C09CkvTYrlYlQOGZcie5UhdFbTS9h1doYtj0+
GjO61/so1GZIriYZccrK3Dt/V8pa+sBOR0HoBHdG29k1hfMpNXDBcXyKy7I+gssaf4O2kjbBKJuQ
j4BibNOiTj+nSe6HyI/iocc0TIBPDDzaNWyVGGNZTdpp9dh+rrWspLXsWNGLKSIs4pWh3gAYsa8p
eViGpq3zw+htpwVAW9j/wPvRP+m9nb5ZafUWGu3ogy1DasT1xFRCwSGyo1mM1iy9QXUtLNxYxtgs
f7HbkAGQInvRh4br9fb2YPq5gQGggGZjOmYBUzV2ah4FvXxC2CYoth2oKSKzEniglIdi65ntVhfI
pyHQ6ldHq9FDayVICJ119xmEdBUlvx4v2gdbFoYs+4ImrUlHeE4RcypNR63N5pqWlQinwlE9xYOZ
rgFM4hHaociIFGx3yHogMm2rOHvCerEaIsPaOyL0nyRHX4y6Ppglng/a09TNp77xLNTBicGPsgJr
GInez7r2EsNfoxjFSgEdoqEqNHMb+TkWokouD28cOzx9cmGQ/06KPJvY5Ci5gCHN9ePZuo0/EeJi
eyOkAHgGQ3YDnsXtDq+1pCbr9tqrFWc/ChXjddsIYgDu2NAR/h8ejzbXzZiGo1zBeBwo/g55+py/
WhlSY1c+ve72mqrlN14DeVchUxhVUDuzNl5HpRPi0NH8khu92Gvyt9L51860GiT1GLt9JaiOSba/
dMxnW5iPQoOAqg8X3KScMVscqTeoPnSmfBW9Vn7X+ySANVNlC7n/LPKephoRWMwsJ1kOcAPz3FKS
VCNuSl+5DrLQaBYl0kaUafA0erK9HsCQ4fWrvRUW6l7CccK3KO2ypej/Noh9/4YpVIKZh+A6gdas
kDY6REUia4YrtIl+B16eE6vLYmOpnJLAsl9axzrZwoz2lqfi8Oe0HiYf8QtaAgS8ngPJQdZA/Xu6
93+KwzeitjdxyPSU/B2HALXEdXhq3bEctAvn3xYJo1ETL7k6aMKt4hqrl9AGyh7rCD13Afi52rPi
TRHUxmsM/mEF7MR4FsRTm4VdOo+I3r+EvYDWNG8ff8vtLtX9rO9TWUuuSooOFmpoGDMiibW21y+t
EeGIbMArMVK9XyHfIi+t0Yfz8NfoszOiq1mjqZGcXPsurVytEPKmlzXAAmlWfkFuDTJFVihumEfK
xpO6chVq2damA7i0Ye/uBko7bFQaUsTO6l3hpYcr3me9FFwtlGpdj6B9XfRZvfcaLb9mUZZDKgEk
kUlehor9d9gH30VmbPsKQkQnRusSNaF2Msd+3HZBUi3cXPfnic9Tpt1Mos7b/N5h+usuaSRHY0NE
4VXzG5zDkdW6dtq4N3rTf1KirnJFJTcvESnbk9nig6LQFl34hmlL3mxZPgEVEQ2IOkkGicHtRkH3
NQpAaIVXWfdeysGQX3V/yDf03LyDqBUFC1cveLFLq1hon320NBMQderegcR/n5u/fjtIUMNPR4+B
obpvtYbtgVBWuHIkK9iaib+kzDCDzHBxTL8UMiShCLrlAL9vf+mQQK7Sqyi6Gk4iVq0XdYfSxFbG
L1PzENZYPRYCNxlKSO2uGu1w18mo9KupqW0LcCarMoqa7VCV2QYNSxwnFL9cy1Gur7vCG95EkJog
JeuvZlUoW9/U/IVa+YfzRRRLCjm1mu4CuTBUxipswqvaNOFGiuHlhkn0LaIR5CqpvgTbmmbjbl9A
0eZphQYNBe92tuxe9hppTKJrGVifPRG3uyK1g608Bv/mkfMMnHKJiHv/sqK7K6ORP7XzYMe+F1v+
2hFGHI5JIDvhNTJg+Sae+k2uhHfowoAypsABJ7TqbRXnrxLtTSWDEOVHsrnJ62ZXUfnYqK6QmPvH
N+n9tJOsk6JMDgr8aV4zyXyrhYnNDaIIRHj13Pqqqu11hMu5Hr18CbU/Y+1Mm3QCZBBgUdR3pkLN
7bSPbRHXzVCH10wajWRVdRE9KcnwIWxV/Vj9wiHmAscAvdCQwCtR8VgOcZAU+AUG467FvQC5YmPf
+oPxxfaM5AcTbgwL0cb7V9xuDs7RxGE2TIp6zrznQEaQlmE3Rlea29q57ZXxS912wSFwkgYXJzA6
uFcleQJ/DkAZB9vz0k3T45rBnvXSNyxG+2fFSZKftl+i39YpAJtiYTb6WhWZdspqo3z2TWm4Zomh
fnu8ou86DrOvRzMJny106+B9z8Eolu3lZCGZf02yYXS90i43CSDhPeaIKlbtirZWk0xdpU2orv04
3oFr1p4GcLLfTI9Ye+hUzNryeF+V5AlqEwVrWcEJpJB7YAaW5ap23B3V6Vnr4S4KoWAAz23q9J63
1is8UvPW0FeKmvz2s046GtUrusjxJ89wirWuA4kuEwrtaB3in4qGrxaDvuswv9mWmZmgA+1gwkEZ
D1wbudHC3NydejpclOARSEfaRTb02+1HvVz2rX6ULgOSJ9x9ApgfgLQF9ao7Z48JG0yqRUMNCA5h
+ywld3yh5Aoa8VdhlcNaNwrroGYY/sS8ROuqUehGxrj/CUkZP0UUsnAKC5tzXnSfAy8bT+Bn82Pi
JFij6cUP1Uq/NDG9Sl7Zz+bQf/e6NAD6kW5kUSL/qNbezlOpPOktS1JWIBD/86RxcU1JPBV3C2Wa
20mDTgYYWSjSRROx5I6VmlycMYh+Ph7lg2CBewivIdqk5BcQ1W6H8aSCEphsIogYcrC81iKm9dGL
wxbhrIv6HAHn2nZeVkya/SejMtKFF2jWrZ0up6mtRH/ZJFxRCXBvv0Cu0cvoByO9lK31OSx2lvEi
edik/hthMFfW1kZY8RPQLqfDbnLon7XS2XV9cyqCP76KW3XkLOjj3zuRTF8E4gX8BXEUeke3XzSW
VOB9uU8vo19re82jGKYMoYojw2T6Rlfmyc5D+XNblumnzhAYatXmuJK9Nl/LyKpsuq4SME2M4tfY
NN0FrCUUV8WPiLQWJVWns3N77UzvCGkLKkIobcwvTQDHegnaM73QnjU2Q0fPNHTAqz7eJnfpETMC
ofLdkINS81wcKcGou6b3kV7sd6GhpvNXiQJX2RsgBTwe6v5ppA0zxdUQl0BizbdD0OKWnaMCdwEX
56/VoQZ/6aWpG6I6tYo1eWmxP/hp/z8exfTZ26ii9V+1ZhhfosQ+AFzk+Gv1k4idicS4KbTglNnF
MdEw6k1NFyhx2Wa7bsIft+XRX/IzmDb77XJS4J8eEMr86C7PBeP8tK6rfqiSSxHTbiwMKl16FOy6
vA32KpRs/NnxByG+R7pb6hcTvI+GR6AHGOxUQSQPvt35RkU/qzT66BLq+rgzrar65A2ldbK07hhI
tLxgNmmnTpeaSbKmcfbaAKcok/znrBW0fSRamMchrpS9L1OTyDy130vF4J+cOgqfa8X7/Hiz3OcZ
MA0g0k38M/C785JWXpieplHZu4hxQPkf/sTKbCNjnemmvPITzMWFJZ1zG37644E/uDcpWlCyQdFo
qhrMpSRQperYH15woao4bOGMvLa2Pn5pW/WXbPvjP7VCe1arZA1Y+0R4S4x04RPuNy5fMO0Uem+T
QP3slgLuBIKsHYOLI8RrVlTqpRJq4XZZli3M8l3lED41b+oEjKQQRl9kdkUPUdSVmGcwVJ/vI6vo
KF3H2qmRcvFkpeKlyBzzJWibdUGzuykAylVOgsqD+tLgEbbwuz9Yc1iok+UKFx+EoFntWe0sc2y0
IbxoqAm62OKIF9uMjatqj99CFKQrM0s/yaiBvj1e8vublviFwscU48HEmEv6AI8qS0sV0UXx8AiU
EFBewalcguXdX3+s5lRXoB6GYO+c5pULdA5iLQsuUdW3ByfyuxV1x2IzmvonoQwLmOUP9hA3O8hp
rNe5aucyMnppxl2d5dFFKp3PSVbFW/x/kKJztO7wePbuMz/yYxstd/QDFSQLZtdspZZdL+IkurSd
8itHtmOjeGr11bcTPJZq+RfYoCVJzI9+HIP+L7aePtosgsrLMFW7SAovSqRJz6YmvvqOKe0TU/79
+Ld9sGaTAxtYC4r9kxLl7a0ZQOkdBW/zGfYJPNOkNvdm2P9u1K54GmTUbx8P90GiNBXL2RtEJ8zo
XFtLKRKPIpOqnMcgs04AWautHYTjywiqZOUYyJSjobcPYmt8pl9nH0v6V9/ACq8r+g+HKvDUfeUb
I/2VyvJ/NnXd75qi/6MFffwaldispWMcLqA6P1h/rqppkxGjwGWaLYYalLZn6rl2rioL+822iK5S
rj/XFnFmVkli3Tv5kmvJhxOFGhzNc4qVFE5nCzN4YQGruFTPRpztBtk/1uJz3PzRJPU3AdW+DtAD
GTxXx9ZXbiE/RnhtWflR9wCQpS4CEl/sUULQpTZXgK32Udcs3Cn3s8JlQjkERinHELj37c5JPdCv
Ec/nRc3lS9M4r6KTtZdStZ91uUpfu6wMFsKr+1tsSlEnVAl5BcXU2VVeFGKUytLzL1TQIthIULzQ
6Gp2j7foDMU+BfU3w8wrDhnBfpebln8xQYtX9Tp2kmNrONg62so3Mxm/jYDxUl96rvT+X4DwS+2b
xQ+YzawxIPIdto5/YXdspU4zXQxWZJd8cNsU6rZ1gGwlzrfUO3qmv0kd+FePp+D+UiAsYbejRM3d
Rfnldmk7r4z1Fqu5i4KBi9tFjDU0fxRfz9ep+OfxWHMb+Gm6yX4nuwxEuuC7z27XpNZw3VVl/6KV
0ausEIQlheG7Q5aq7Qo9lK0+RNUfkhZMiqhCf1fk0n6qdTPb64KrOFbwWSfMcZ7F4Mt/orowscJN
JDNyC7v8XQiP4joE8a+UFqCFQYDeSVaMbL6u9yl9QcjWay9BNtKi7ryBe4JRa58MpwhG9FZFlfhF
tZNi67Wp+S8SoKgqFYP3DTSb92yzSAtXzUdrz4myp8uYWaEsezv1nlY2TlyE4aXBcRJhq/G3bUjl
0VOlrdaqzdGwWirvY0hRy4Il6Bm+8gVfl/3jRbmPU+izklGTXTtTK3F6nv4qPNayTrm3UoKLwTZc
dVH8xxnLcNdWXfxMllOuEUX6lSa1/Oc/j0sAAZANqjjwxzlsRTX60c9E61/8whzQRdW1a97Y/it4
9YtMEHfoQWDus6i2nh4P/EGplQYelUbyNkIKerq3vziXcAguaSZcZJWmHT4Xf2ovjdappiYFeNsw
5G3svKNTSF9l7FqugzqoO4XL6BzVQbAxRAg+qNDPkW1dFz5NY+jbvIqSIvcrVVBoBahS335aKGXV
VB5yzpGj/igog6yKf1SwAd9MSvQ0dONPZh0/I7plup2aIo0Z/xZQmE/AxpcYNR/cwFOxhSonjAIH
ksftp+SV8CvTiJxzCCTgh5PTwEWQPF7YBffBDx1DnhZCSQrfyrwJlCch9d7Rs89p3pxbXDswTXaq
XddW5hJ/8oNHbAKKAwJEdgm4+DT3f210NRu10FQ775xSadvEThttfXCobmmZ7brU8naVFOqSvcAH
ZSMOOLMHSpZIGaLM7ahZqYaAGgPnLKdxXriwSI2VyLGpy/XwezxUlpu2ZrBLmoHrF2cAb92N3lUb
7QBV8BLb4bqy4BLVhXREFBr2bWHLf0SzpNvw0WUEdI/aDCcR5sQcCj52yDSNcmqf4Rmn+1wtTTzh
0Y6oK7X5hwvkR6ZoxXNfD/KRr7IPdilXq6gJfi6cgOnSuz0B6MBwOie3YOqk8yDViSVJqZGjuzRj
VvyDG3RyIIGMCMWqbj3Q2V2bJGt71fS+SPrQ4b0M3xxblFUhIeaWQvZQ+8h47qQBJeUxCbd9EeRu
hgzVU5IES+IId6/nxFglsyZqwwAKobPb1VXAZGs5l8lFLvtmJfcVRf86+uKgwrbqR+c/b2GGQ3+e
e5pgjMB6+py/tnBMquB1nuaTQjcRMMYx3faSXa7tKku2ZgAznEc3Wbgv7y6CadCJ2oZ20ySsPvuN
FVsYqhGDdlRiVpSlE7eq02HhGZpRKwjFNDR4mcJJa8iRMe+7/W3krWYuy4VzjkW0o0xCRTsDoxu5
TXNwQgtbbm2d+ruu+Z20T7l06GP53LZf1DyP3L54kvp47bvlzz7sdtCzt0bxxXMQcQ5b/rvoH/PB
nHCmiXq5vECZz5meVWbJY5nm0rmmZ7Cx0vbVGqtoN+VBn4HPxXscoKX1UDmvFvaZxzaNp0DFo20l
o69IlV+29qFjmwvZ6/1tg3QFy8VqkS9jCTgLsMjI465HU+DS0EbHxNwL9z5J0qFqKxfDrHivF7SB
SRn8F1uOop2jcKr0Lmh29QhZzK1tu0HEkklDdvu3TyvyOtADWQi7704NrH7WmQoinUUKNtPs/rWN
vcxHGU6S1deuDp2t0V7G9KjEFKLSWFkS6bovCpFTEWhwQOl76RSIbgdDfzYmWiSPKyTbPFe5frbC
vnPLqCVs9AvrGJhCfZriXT23I5zdFRRyUvlfrYHwLNFq3D6+4e6zPbRjeehU8mKA81y1tx9kj41D
CKI6l0bHb6JvxIiJluxTpAQ19NqMXXiqWuc79kXqrrOhTOERquLZa2isYdmnu9JAzdQzSvEZ7e3m
ZwEEf3Rlr8Y9WGt8zx0c+w+oZWWJeHy3bHw4JcRJToQm/F2aqsfFOOKtqF9QV9uMPUBASc2v9OZ4
Luj9PJ6mjwYDtkktiyBkGvB2lgBi+XpSGfoljePh2TTwTvUyGo01Dnx7BPOWfN3vTjQ/juKLjloS
p5S9cjsexBb6tl3DjwOY7Baqk6ytVl665T4chV2ILgs7Ebze7ShpCp/exsjkgohhv2qLEuSNoy1q
G0xb6OYR5QagAsgzilTcpPR1OwwI6QjyR29dUkVtn2Wpbr7ksd+tG9EZr7aWyVQ9UzKMyBolVwis
QmshaGF1EpCYTaM0igOHzmwvOcHJ5D4weH+serC+2YPwPnVNhXaHn8mTghgB6yoJKN+Qxcld5rZ9
ZW9UK/dfrDiNvzheB5DbtBp0czNcViBdFmKbIayWrOQhR++fqCQ9RJXdu77E/6/AcRY/nKDdFzJl
3JXjVWq1Gn01KNzSbBVpFbWJuqZB4vEAgr2MC5MTokj1BhUVZevpCeD3wg97322txFtDPTP8hTN8
tzl5qVRusAk5y4s4j43JWsagKRz5oodZCEEMMlNdCJ2vQttao9GwcBi0u6gIYD0CTBPukmAZo6Xb
Ba1TI27rpB/PSisfbeu70mpvdWM/h0ECRrly/ehY2m95MLx2Sewq4LvLKNlrPYopzoqC6UbV6r3a
IRVlwTX5k+i/6QfTJlZpCYduUSbbmoZy6EnrRL2iyuvGUfBU0EjKKNql0he7HeoV7Zhrg4tprmQb
OZHWdbfQGr9LBqZfSf8PXxNoIuC2b39lQ/DeyV0xnpuhJdNXK/Hc+2XyKwRp/fh2+XAkuBL/2xih
q3s7UudrQWsH+nhGcnX4h/72Ezs7O4x1nWwej3SfbfKjKCiT5MI+AY0/u8iAAiqe6ZTjOTf611Do
P0WSXG0TBGDeomKHvJ2LzcqfsPJ2gSHcJEouHY9yHHTrwqaALy+5V93DbKYv4lEkjkRvkJTo9sej
Lh5ioBuM50BYyEs3qn7I1TZwrVr3fBecXLGp1N7cpYli4zGZ0qsxjwK/wbPWS9naUqiWtGZhv1ha
Abe3S6qFXvvdLYl8BhhrBNSoik4t/9sPzGWSPyu3lLM0OtHBsEsiwFhcFhbmrvDBKMS108rQJ0GM
/HaUtnNqtUQl8hyT920VtYNtOTiJceiIRd068OzvTe5ctNxR92YC29EbZR+LQIeOI5bWAUe+sU5Q
K391wQSGCsOApYwVRIYlPV3YRu/gk5srnWiTteLx5T4n3p6djTjSC4SspOZsmbyCrROFO0vHKSVV
Rvj9ci+So4P8xinETt6FkyzvyOCDS59VwVfP16pLAocRd6vK5JYCSKf0Wey7VeWgkVc1wyoohAMn
r0lXLQ12Nw8tf9c2lmS5GjombpvrlM3kBD9fPUffUBu3TpaKn7EqdPYMetyH0vB81DGHepc5CX45
SgcfaLDCLWUE9cA+7zZBHVXrflDDI83H3+kQNru20OpP4dDZWykMrvagOGzEQgnful52UHLP8y0N
/X7jtcYLr/azgKi/a6R0ySprpv1I/oFsMBxomtlT8kmEdrsdirgK5Vir+7OZqzxvjlH7V/Sh3c73
RhD/pbzuxYBwcuS90H23zqGuD09gB8NLNZb2WSvIOpvUCnc4teFarzn5U90EEDqE378UQEueBi+2
futKqq0p+MtuKRVij9Jzu7Cx798KGgkE//wD6Idyx+0PQQIhNoYg6M6V0SloB5OIsH2BdWaK/Jvd
9bOsQy9166Gtt3FfKUtIhenczHbqpBaI4MUkj0EOfzt+WtLjEHLantUosr4qEsSu0OrtY98RkRKA
DDslCssvjeGLNyGRpTR9tRaK17l+Y4frx6f8vaQ8+xq4WKCtEAeYELezy27wNbVtito6Q+OLDqgl
JGzX0bCezX54HXGMhpqDqvs6jlqNUnskfqRN3vxUmmR4peEgPmst7lUpweEpqmTnitJM/jRomfUi
iTQ9B7oTbyGF4R5VYGFCbzra1iPWUGjUqdvUGVKeVxHQVU/1yjioYW2+DVYZfMqKAiG4xz/2LiyZ
gJqA34nOqaXdtX5zzafkWdnNWVOKahulIjqDuYl2QH+VVVUi+Pl4vJkwBGfGmXrMlCEBF4O7mUug
dCDrC0XN7LPiSWJrwWN/I4HwT6FTiHMTV/I6qpRmy+5vd3o/Ii6b6O2vJrDyHwDwqg03qrpSB3hy
jz/s7gGhgEADnL40cKP7TGVotUjPENU6FyVNzjbOzUOhdkvCP9MzdLO16JpMyTa9YtIUhBRuN7oG
CldWw9E5O2p9anMUtWq1O2Z5ofz7+Od8PBCZIgVEkBTzRmqUBkbSBqZzxs8mO5kW/mCw/MWuEOqS
2Nt9dsqPAsc3ddvfi+TT1P6Vm6PSrA22mthnqR3SXxlA4ys5qPzdRF/o7ERj8JwM4TdNSso1PmVT
gJg6CCMMhuuMqXiTJCkClFuY+yEdUp4WKUKoUGr3HUl462qUFKEAGc7vxzN095a/M4RpbatQ/+kY
zr56aBI7ytvaPssZRha9rOD0HmqomPWIKDzH9uCcJCMbvoxlHCy8zHdlZYae8NpsBOoZHIXbCWtz
IyDRi50zSovRRu5eLZRu152NCkhtBm48eEvVp49+LEqb1DSou95bB1SGH2oxypZnTme8xmLBXLdF
5r+wrEjZlGkcPNv0lmrXDPqlCtM7AGK26alLcehpz9K8maeWfYXVTpwL+1yHg/IJq9XO1YKmXo+V
nZ/itlFgs3rOdrCrunB92x7XBirPq0wT/jbsS8IGv2yfO6OiVVcO8tsYTfwYpGxL9J6blDQSPWq3
GuFDNnEtP48GAmJGFLRrBfA0YOpBqtZGYODhBItzX9eB9U5H8Ddsghqe0ZBsW1ENZ6nuVz7FHLES
kVTj4l5U2QZhTB1vFMeB+h9n4b6Sw/CIZ0aB8iSEYd32Dl5WFofIb+tT5MQoC5edDh9ZhZyR2v2w
MhtZ+/x4894DOTnawN0hPNqwlzl+t1soqgJ8PJpYO+eSZrhd2Fr7oUzFKUxHXFiMGgGvmql9Iqb/
UtaJsopqM1wXBsgbYsVPiHBhUQABDxJrA07ASztxsjzcUmVFXQIr3N9FfCsYBbCPFNYUffatSms2
kggTul+JUH54drbRRkjd/hi+Pp6V+8eMJgTagPLUHuKPs4e7RwkU3E+tnZXxQrDqHYfOsva1Wnwe
TGUhZLp/LxhgAo7yZgJWm1+wVo5+ipYY2hm0XPuiiNpY4dMmrf/zL+JxZpEopQPBmQN9zF5FQ06X
tHM5qMRfbSNv8P/6N9DRkLU8kAePh/vgRwFjp7XPVQ4CZ+7uXSppU9o6fcpR6uhzWo1HS83rmoV1
uocYQpzidyFHZ/M4oUt9u3uHvOoak/zgLPv+m9HgmOgOnhK6Qq4jVzaLp3DoUcLuk2oTiVS/qkH8
6fEvfY8zbi8lenoTTIQIHlyTPNuUSV+PnVKO2rke43ijpUm3H7PQvtSGdwVOMXyHiseTYFR58lUp
TCSfqdr3DrTvJhq0U6UG/4TG0J0gLzRP5dD1W6mWUWuy43zrFJ64+Eruu8Gotwcv6SjcteJpSHS3
9itY2kItVnabPkWxkb8kYLXzjQWOxq0KZ1hXfhgco0zJl2KvqYY3+824w9M04Z0mW54nyUhM4bHt
NPo5TBvTHS2rf05yQiwtTtSzb9nlP5XkXKhIcePRKQDWoFjt98cTf5dqEA1A3CPUIomGljqbdyPw
KUrjmHy2YSYdGsNoqEun+lOe2s06zeoftVFnW9DKZ7OEgP948A9uIs3AaJjnHhgBPfPbfZcrqD11
VqGdk8B4VttaTVxkDk+NXgFJfjzUB0eJzBvhOijNSBfMi9GKFQ6DFOX2Oe+G8F/fyd7KNpAXdvFH
B4llJI7kgaUwYU034l+hl2QWsiRpjKINJtyapMOKwuH1oyM6tZBE9GwhkYuDXmbh7+79LmMoO49/
6H1ooVAUgkqBHBihpjHL3eJI0uxGS50zouHPqj68qEOaXs1JBXYo8/TZiXgS06JdiKE+mF/4C1O9
h3gaNuTsChlrgYpVSoCb0wHaFo6vbPxCWorXPxwFW2ruejYrGOHb+U2VtMUNwHPOEozTSxLKz5rS
J9fHM/hBTgQzjPM98fKnfslsCo3GdwRsL/tcJNqFLqHvKnB3jlpQFM/YD5SvWq4PJ91qv2L0JV8R
BTe2nrDENtGz7hBbfn1sjHrhgbs/qColVSjA6GDgGDCH65bKQM8IXNa51Yc3qRX1U1TCHPScvMUH
Sq7jlWZ28MIjrqCj5On2wlt0v694XR2Gx5+J9Z0TCStb9pVYIavQvXo4dlmXr0VdhviMXkuxrqQs
W1O0XII2TQt6e0XCESCwmvotqCPMX6YkCGV7KBXrbI35tyRugZshaZF30Sut2x+a1P5HP5MpISb1
JiZX+Ynvria3WyxuY8XHc2g8E5s1u6Eywl2BLuME36xOiulvLbtSsN1A+R2uQrqxG0NZd+AYVjTu
m6VKzAe/H3oKeQL3FmyzeVYkS0VHgsr13BSZsZEjHinXDlFJj+msPAkMOs51Ziu/ZMeXEC5oVgMS
zA7ic8MK5rj2VZdR1VG9Md2UuhxcCg2pavDJsCwfn5n7g4kdA+Reum+YWqCcfDtrEQqpcqkSUyp6
aF5MJzslTRMsHIF7hAti12zxieiNZCRP1u0ogI6bSKFbdvaxdk2QqhfBKgrrfpsO9VOAi/faqMdh
kzWyunW05pMY8YDDz8/58/jX3jfpHbJUTQZuR++IcHCWMeKJ0hDGSsq5G5T44Edjfih0gwSIElLU
uo5U6G8eWp9rM2viXSKs4RJq5aGBOfhd+IV9cgpUbMj5KtKaISvTg6+m6dFplrLq+1uD0EKGXjZ5
mVDKm12YJg1fIUWKeR5VafztCyST8lZZZ57uDpq1D/roS6KI8S1H+2phS7wXT27PLmNTP+RITQ3n
ObJGakYt6pzePDtO5FITea5LrXBjB0kt6TiOP6v0V9n2P/PIdgGoHTKzOdoUJNxsJM6DzuLYhz46
WbVwW/spMlETqANXGO1vyTEOjxf0PhBh76KyAIQWES7qJrcbKwhysIF+oL8Etv4na8PiJUXTce3o
bbAw0n1ONGUP0N+ncAfK5eygyH4kpLTotJdCGfRtqaXatkusfCMAXGyoU9gL4cB984qxELMCe0OU
Ofn63P40Q65piNSJ9lJ1nk2ZP9V3UhJC5w0T86eaOZimlFngdlO8b8Q2//KCDSUR/XNiBtIb2qXW
tmrLcJVH5lLQ8G54MN8iFNgp2U8gbvSJbj9O4nbPB602z773AiigqIpNPgQ/A/2blCrrEKFvVNKf
2ix7zo2kXyHEg2HFv7UxXk1fPAlpb9rf1PizBN9YwmLXkV8q9RTaV7MFcRskJOLaunLojSMB1YPC
7cW+znetZC1t9g8iP2gXRNGWhpQ07PLpgvwr8iO5HzOTfyiwBV+DyojX0lhVbh01xdX37HiNHa73
rTEVgV8j3FOx6Apw/1SQSaCRRcPgPVec7SzEv1THj0z1bHah8lwk0jXVnE3T6ScFQdoDdoFfHh+a
99xgvnrsKoDP9FuQFphFu75Sm1XQ+2TDBqLGRrXBq3sdoNceC7GJm1cbtL8uAUmXw+04ZKsmABpp
5oe0zL/6srkqx9feLlaycQy851z33EgqzkO/qWPsW2p1n2irPq6RSqhfH3/5Bw8JcwVvimsEoXkS
7NvVKuXcyoJYU8+k1f1LkObxK5rb0dkqhLLiLeOBt1p/Y6CGvhNCNzZeCPdfjADRH3/Ju43pbA4p
8FCH44CS+86ftB6/NLsNUv0cqCO4A/0psqVVkaqXOOw2TvyqRNe0ida2FOzLoT5wiEAKDLiZlxtq
Rhcn2KqBdGmLr710BDlpVF8jaVdhM9PaP0P5xUBJr7hocf7Z9Ev80TMkgtWv/8PZeSzHbbRr+IpQ
hRy2wCQOA0hReYOSZBto5Jyu/jzgv9EAKqJ0Fi4tZLsHHb/wBpHfmbLEvxL6Vtwch+Ap6NtD2IrQ
DSOAEG3yK1CNc6XOL9DpX9O8ooDX0geZJetz3jmPi2gAqcsefX8RmFyFezhLUvRHzIUKC2Tj23VZ
/HAMpexlv0aVSZe49ucAf+Av0jh4HaGPsJ6n+CMFv4ZmYy67mvB75SEa/8M9d9QUL+x9qmnjgNth
CGEeEnWBp3Jna9/nCSiElacvg0j8OT+17acCUSHZuLy/oH9IHtCVgBlBion8BeKqt5+AYAyKcnU3
+3pkzA+RpKJ2QLb4nJVBdhKzmp7jphgeuyKIz7JUB4DRkwwL6qHpDpIhp/dWn3Z3Udjvqt1vYzQA
DESS3LRof5lrG7ChTzRsiqbZH1txjRt8kIU5GBfFxgpvRqec4m7WficQnU4Ecf2vFk+ckzHHsus4
xcciyMavqBbvXCJ/ujhp+sKtBcVA42Lt8zuMaqDHKZQ2YiHl2ugqVnJZdBfTpX/ps0icTbOWjlqt
glGj0ny1Im1PYnH7+lP6QM5wYSIzNebq9e8lJzYKDXxHqCUXBYUAMAIwtu7nKNoLNN5yx9V5JyAC
OihT90CQYBXCGoFROH0bTH5jT/0Vna2HWa/SqwFt7TFM0MirBmgydS5H30LAtC0ooIwN20fzPa9w
dsjjlFex1ET36PSq8sORQuuCiLn5Ik+z9aiJQN5hbm7b6pQS2NJgl7jmkQpeTU+nJMKuKmf0Ozm7
QqsYfdHS+HYjWaUeKAw35YZ2zdHSXxp5iu5lQeMca/Lx2vZJeEUdEV1qO5qemjobfSWL7afBsI5d
abUPdYLiMRnUOQybDEBalTx3LYr0JposO1ftnyIv7IJQawIfABJj9VphO6mLsem0J7xXD4gkBAdg
PH4/a53nlHuijNuzRtRFnkwfC8gTHh+3twDQPTsyqkp7GqVO8SpJW9zV63/fv2u2+xbWD+1i7hSy
Hh6020GSeIpLoKipH+hR7ld282ESjvE4J+Vf5/7LQLRIF0tKHs1VnQ7me9DrapP6VijlF6fq/6lT
5xoPIvYGJXnIif3dOsn+WsMJuPrizrHYeBLYrC+svggSJ5azwheWE37WZuObOkUf9TIBzOLY3SWJ
iuD0/pRu120ZEh6ABmuGfGD1AAWwsq1sbgtfCm3zwQor9aE19sBR20htQQCSv5JtwBe1VpGaPGh9
hsAHsQ7Qj2PcTjY11yI+WmamuqOqjhg09MnOMd5mgiZVVsRxoKuRDK4Bj5adh4GYrdLPJ2M48wRL
H5pS757q2P7h1PoD7XGFGrQ2PRQBJY6dw7flBrCWvw+/uveEFUtznDSlP8s15nYvQfoogcoaeueo
Dd2BouLHIOsvOnD3ovtZ2D3FNGSD6vy1ilsaZZ8qYvekPc/VA4a/LmX173ZZPzsIZXud8iFy9oQa
/7QTyLeQcaNpD4Fq+fvfAnpHzvPSnkRFwRgJ6TZw1KPtFMnOvPxpK9BxIf/hCeRyXZ0sWYYibURy
iQJOEt6lImJykvzzZGe5O8Vd/WzN+h5p8Q9joloEe5zrHPO09YurVpPZzLit+kt73wT9qhvNB0PK
DgLJ+bgKvBpx567/ibjEU1y+Zo79oeglj8f7qg7Zs65F53zYOxPb2xlcwoI2YmsC5FtXdse5mLoy
UXI/LoYvrWkVVERk827WM1Q1qnI3Ld5OAgg8bmfCIXowXGy3y1uqNa54Utb5aa/nX5I0DU91Zc+f
xaQCuVIF3PRUj4enpFGDu1Z3PuQc6E+5qIiGLAQG6wCMmeuYofYha3NxF5fW/CNzjOjj+xfSH1KV
BUDPxUt8hG7S2qWrEAZAsLpE45zg5dJYavDQDprZeLqZfB2d9jnIm1NdUOJzFcnMP1UzltMF+cbO
G7BdIBLbxUFmQb3r1CJvJyy2MTtKG9CLco0sqSYN0qlrnOpclAbdQqXYE2nb1psZj6BjuSrpUa8b
UyAOq7iAkuWLPkyQ8qrKo9Ha8WNW66fWHpWHYkBXoBNjfNiZ8SWeuQ3RwKDQEAWDt3RQ9NWZVK1Z
wz/c6vxEyMZR5I167idDugYNDI8Me96XKByhDJUt6mhQer8J/haMBBbBM9D4w5A5e3I5f9it5IcA
oQBFsQne8qbfLqNEq0c5o2njZ61qXohkg6thVPmBLl3xDbCtc+zT8dv787C9AHkrwMQshWcDtaxV
ItNO4VDhqdhTCCcltZXE8mYFubP3R9nGMCCV3kgi6JzSf1wFSnFlSHGd1pWPWEYDfjBrzrZSyi9z
5IidfuufPmjhD8HOBSDAGt/u4LJNq8m2g9IfBXFDAKaFmlA977yzb53E2+2zUH+BV3C5Mm9rBSv4
oKQzuRw8xQ1daHNK8zsCqIc8M0xPbUR1LAvjp9Qk+UsSOu0HRLDv6q6GdGCRZad1AnuDTsIRj6YG
67f5x0h0dBrUQLjQ6DX0BFIkqkszO05Sr//629Vgb5GaQBoG/0nd8HaKarO1JkAUwVMfddRqErh7
hZk356GmhPv+UH9I/AhElqBSZv259lfL0WTo+QKJqXzoHj9aMr0Pou6D45CEIQaEtuOm3N4XTZZo
4NvzIsXYNjubbxni96XCtWsJv0wqd0hiK+vPxd7GqnOjbZ+oeUqnwRbhUTiT/bm3U3HBb0ZceqNp
/D7SHoo+DfcEyDZtBOyHF78N6uOI4ixUn9vpFpOwRGkP1lOH4PP9YKvVnajC0xgsSm9yfMxjTnak
6TP5efJNdGZwJ/VQAFtyjg+l1KteklbRaYrUr2OQD5dC7Hptr28e1ExBxNF6WyoaPMzLofrt5nHC
EN7IpIvn3qn+iYbBoO5i13eykRS+VgOa1UTefd3ZGksAfLMuDEoxlTiVoJM/VoOGOULs8Mrj50zT
w9chRHwfHjsqMiltT3uEf42eanSRNLX1cEHOH9BPzzAhxizSjYxyLylYP33LHFDNoW6yRChkXLdz
0AEnAJZni+dBcn7Gavs104xzanMi86rod/bk8m2bb/9tsNURJG8WlOwt8ax3wr4PEOEGLYBY7vtT
vP0kyItLO5cAl8B887oqfYi1US+e1dbJPtppQB7CKnv1OGLMTFa5c9rX1zylDgXwIqEMJw11ntU1
r1LTEUHOVw2h8XM29OTOSFosRCZp76n840hLD4c0lddrfcvj1EkO143iOR4b23Bz9LvcdOy12SWB
3DPQfOs/364W30XkC/xveVbk1XcNCWxOrnkYBErrlVp80uylgyWQERzGcfbmoPtQJiCPKInDxrGO
Rjhd5Gw+lVnyOM0THAsK4ylJDMGNi7TKKdTCBxRlriJMdgL/dUS1rMFCOtcXUB5v+uq3IqVnBbHp
iOeonDBVwe/9w9yq+bHs0aIoZDEciskIjno57uWef1oTml0Gco5ktPQCbw8QDol1nQ+MLLCBdvEx
1e7R0Q3cUNbzvyQeLR9Jd3j5TtAoPPO3Q0kYIhu1QIorElbmDdg1eJIz7Hq+bQ7pciUAy2ObESmu
W5tBlEht3Ifxcwm3kYZBQigGm/D094eUp4EUja2FiMlyiH+7e02EDqEpDuI5cIKnNAx6v6Yue62k
YXwSaKnd/X+GW7i6qF3g7LJ6kAHv4HpSckaheqBDav5HmFkdHcn+qabqeHx/sO27wgxSI6dXht8A
0djtt6G2qpYxtpzP+ohV5hhH/1ZyhVxXFw/nNLOfY7X5y9iGoAm5BSbyrcoM8vV2xH7GK6/TB1rh
ugm2OB3rE/Kfndtr1bBzu26qHctYkHcoeHDBLlDr27GS3oBUlasGsA3tpDbBaaQSehjxZj1YQ3uV
BhxM7cj+aRSvaqheRvGY6s/F+CnKnpsa2KF+VcAxqxEl0XQ+CWlUvdrKP2G5ELjK0J7sVENNqtj5
2Ztck59NjY965SLVB8hneZt+23D43pujQ4rpJzjluHGmDQfHKIhfo9g+JJVRfolRDXTNtjWfFLnv
r3i31OfYcvYM17cXBj+EZhge3MwgkejtDzHqtjbjBG1uDNWV+6U9fxklAa8VAPfORy/fdHuDW4t9
AFAFLidSkVXFDw1/o3IyafTzKES1CeXA0yjX+Zf3t/v2vb0dZfVBRViWZh2EE6VMG3y6puLeYCvn
RKOxFYTl+f3R3rqG649avNigp1sIJrzF3r8tpCIhvmPXzeSHuXKSmuBjaauBlzQQCyNcAa7V8E2K
w4dOecjjZ3O4xtUHEX+eYt8IHtTxV2j7RvysJrmbTV5X9V5pPgOV89PyR5P8bOprNvwTtqE3y4jw
nFT1H3v+OXcPRfu9ip0jZRe3C74NqItPztWx0XRp0f7+2pbP4Yh94M/B0dwBr+dGu8QSrrfKq2a8
SPNHWT6S3UrDS+ugGRafjeo/p78blM/o5veUJHHecK3oP8nxCiNz+/hiLlpDP/MQ+/nEzeNf9NST
CBpL88MS/+b5fxkseTvQCTOuU3NV1C+l82R3oKDUQ46csASG20rvMD1x35//TW5DsAw+cVEypjZP
CWF1/hFEEGNELgWCsKNN2TnKZ1T4jV+tM4b3lRqFqMNnyh2UCf2hANrnor2LK/b7v+ItTF7tAtKK
BTFI5I7A9+rBz5LRhtAVDH5bl7gPyNe4vExG+wP/CIpFUfovjcD0MKfGL8WOPVn5EU9U+3K3A4xT
4aenXXsxP6TNV3v8Z1b+dZRLasPpkJ46/YcEuqKYy8ekuB/bU1xYX/RCfTGyH9ZIBxl1DI/S3c57
uA1ggAmTm9Lw4Mnd0H0NOYqswUw1XxVwsLXoo0T11BMQdU56buT3SPa7mlMZO8NuWrraW6sOTOji
CQfQYRWSK1WOzJkxTn6ns0ix1VTncUYAMzWC9qzHoPLQH+6Vr0ILzm2Wp69JpxmPokjL56To9ce2
6wLPBB771w82pRk8A+0FqwrMZ3V1FUliRGkcyn6DKG2BgPVJ73Mbo4/CrRYw2vvbaXtRLv7Mi6Qq
lPsFBXp7J+OWHMqTKBgN2dvTVHY5JNhxDxCxaZAy2bzSXP2LjCaix6ujY0HRVZVShdqeSXcBN3J7
B5zZTdPXPsvYg31EO83wQkUKvTgEoTkrP7EB/2UWpebmdfOK3ui5TlKvH+Hda7P1d4bVFN/4gRYt
a9Ta2YLWOhsUMX/dTkgclKUxIPOlSR8NRxJegJvRK20W7b/35337FvI/ZOqRMwWNDLT7dt5x1qlM
yuOyr0qws1snak59WIxHzdyLnf9wvmDq81AZNBMXisvtSHOmz5EUAl2wkDw7hAJoI9Tfzg2i+SGM
zhTWgl+D0X16//u2VRAmlJgDJBGAa0Bgy9v522OlZQX4oiid/QGG+OcMoOI97a8CvX1lwmxYMv0o
rwYcb8jxdUn6VbQS+lW48XmtFgKnIM8797BS70xY8K6c1j2GUUPy/f2fuQ1YcctdyArUQhZs/+qw
Ccw94qkx0e/QggJyV6O85FVjPpX6LLxBGPFR67u9Dugf1p4iCOokYK/JZtZogRw5tzoYFFaEjHke
FZuKN3YQwAH6nV22wQmyrWGbg4KEfkP6tBZznKQJqJbtgFtRY/Og9LL5nNbzp7RMZlCXTqv/OzXo
dDll+kIXwDVxyfxWOsZ41tFW/FaPyUct7OtT32raX0docFNMcjl+HtWKNY1MTbM6asay9mlvhOgj
4UNfjmW2c739aRsu3b63t2VZ59U2TKsS8IxR1b5oZpBFaTTd24j4uQr0wcdWk/RTPFZHWW3FiUDE
PAhrQA48r330IrQjwKz8VHTyN6hns5cuBiy4FY97P3J5am6fdFSwyN3pGDIT1OVuz4rdduCwza7w
2+6rQPTrqgZ1fdVTY/ia58Bm8tCBCBlMxsOMF89zi/nKUc7K6GsnD9chy733D8UfnsbF0In0DfmN
xa1tdTlZrYpcuFGXfgQ17ZNuDOXTbMfYnwvnq9TE1ms/gd2XhP0g1VHq22Zk/lDRDMV9cPgSi5q+
SSWnf/9ULaI+wBLpmZCfr5+qrsX7pmvoqqZhVH4UTRGd+jyZj+9//PZBpDXC8wsmHe0HMJ+3a9GB
424roPa+ZWfRQzcLlH/Nyd7Z/cu2W684BrCABagAIB+yunfSFKSDXBUVZHzyIQiV1bGyjflgShFA
+zH+yyaJtoDRCBZBjXMhA2a9/ajBsMt5LNXCx1qsvZc7mQBwsHZ6idtrjXuGRi9xy+LEsj5qaiuH
ZN5miVBHGEIub16KUUl/Oagwvr9EG+k4Poey09LG4slepM9uP0dV5shKJafxecgQ8uiU4KJa8dmM
m+lcoAvxT1mrF9G20/d+nIQH1LXzOlVLUIvWPsZWvqdRtsHMLj9oKU4t4Q1iUPYqvClbcBgxxrJ+
Ew2XTjdcOy6R6sJiOFi8zBPZK7JBe404yIfCkY9yOziHWe66L7guLuxP3Slo2BeD60Ro1zgo8D7w
39pukrU9xuuI4vI2Gv13O4s7F3lJbOVbR75rClF7ctrWsxtpAghdmmk/35/sJTy42al0cwhPCNnI
N+gTr+6CshtnFD8n2ZcbICx6NIt8MXC+dgpaIVlmi7seRObHQinFnZClee8u2tyNtEiRTKNZri/k
t3VRzk6j2pnjVPHTMUs+BrZzKeN5vASpdgJtCeK9b4Izkl/f8zJOPKPozYOFpYM6jy20mSHfaQRu
Njk/Z2Et0WrHjmDjZBMqZktzKVN8GvjpNVXD6GGCAvijyoK9fHNzEy1D0XOEeMf+QgLndpcHXdRO
hlMoVBeK+VkyrMYbVfrk76/vJjxkFBuPVmoysCVgk9yOAr0gjZC4l/2FIOylaptdtEIZ0BybRp+j
Vb9WhtEfK0TXd569DU+ARhBFXTLYpYbH0KsPBDBe9bbTNj6WzrjKZUnzVcIp5DBmg3pftcp0sSLj
Sy4DRoyLEPwkXn/+1EX262RhKEtDucc+JAxeUwTHL2WP129RV9/BrT+Tpcsu0pXtdXLGzJeihnec
ssx/erpwThBJVC8l0lknbcSTdSilUwlK4pDmhvSNtol6mjBs3dnKm1iTz6UKC2GVf2iWrALxtBBO
XxsSnceqRhqV+tXBmjH7jCcFswDN6dC2spK9otFytd+eX0ZdWjTACXEG2lhpWrOdZL3e+E1Tn0F2
WM1ngwqgVPbApI8dsXWlJ55anLP6I9o47jBcWwgZUv41jMGHZy9h0xyWa7bUdWqdL8GAaIRaLhpo
FynGysr5UQ7qKWnjQ1o8tZGEC8IJCeeoo/uhZJcy0PCxRGxHtJ6tJ8dQZfojtA8f4Z2HieFJbXGI
+uEUW/EJNt7FSocjXNwDingZEIWoRvYzjy6jnh+bOD0sgWKKMGLKfxYYx2S8tHoI6BPIChhj+6gZ
9Sm3Tc/iz3CQsYC2T3oqDoF0B4L7nFqKl4Q/ZX7NqJ87VT03wXTOqJEgIlX3UczDCD3+/TO2TX8p
cNAfs8grl7rxuiWdm41Mr6qW/aCb3VKaMd/FYxD9NudB0qbQn5it80gsdlDNtIb/0syIUCbVdTKt
/yStKu5SI7cOAS0KD7Pq8CjBOjg0ta09kr7tCQtvdC9AlCP9RamLPcPVvzbbcBI7UKRUpcRktMUl
L0X1gFKrQtFwkO71OVSeIjkVbgSsWxls/SjXbXBsUk25x/f6GxAHP7dokS+CMpU3J/FwCjQnf9ay
ee/l3d6RYAxo8VPmpetAH/L29jJnvdWaCbxUSbXgMGVjeJpUq3p5f/3+NMpCXKBZQ+BJ6/p2FKeU
jR5yYAfdz8ZOrBiygymj0vb+KNuwRiOaAbWGPNJSElsHhXWXR4GsNd0zVkjWlU7YNxU/BLfO1H9H
GU6fpmfYPvZn6nJeUjeI2FjxjHN3mIh75lfZiVG3jQOSUxACtJRJn+Bnr6KaIquNOpSS8rl2cs3T
imTw7Rzl7lyExklU0Q8MivvjAMjPywtCLwn5ZU8k7ev787Kd/QXGwXwgdA0FfT0thgjHGO+X/Hl2
rB+OjjtzGcrFzjO4GUQHDo8DBlJO9Jg3TZLcaUIMP2LJnxHefICTSPWvGYud23gTTC2jIG3I5oek
RAJwu5FiwTbVlEnyJb2Yj23al8fOLPqLU4KDsO0oPnViMO+kybbOYASlnQh9g2ICFAn6mUtoqXnA
N19tZE2dcy02BuPJGASC7LizusqIY01VROGBzFOHpUWd0HUEFXx7QkFNZP9MTq+5IkmftQa5skZN
Jg9RnC9x3wMkCqUed8XaUp9HJ7YuNm3n+6TpB3fC7v34/kbYPKBkf/C6EPfCd2bRAr6dvWLMsrZt
jcRPsko5UH3K4VTFFIyG9lwr4s4Unbx3JjfPJ6IzvNWLnixLxsrdjlnrY8000uLJcFLyWixNnocY
+RBrLPRfltDE3VhQm1bm2XjEEwOby8As75pZ2OcJiUfv/RnYRJ/UJjkE/BiiQvrHq2qGg85+UIq5
hG9h47hiCO1Lhajwf9Ik6Tunf3sgaJxBm4cNzVuyyVCj0dCDRAKuUEl5crL6Ba6ElOLOKJvok1lj
U8JEWVaVtsrt9HZwHCZqBbEfWF1+iiNsUBMkzE5InYefq2wQX5IiiE41ba+dkbe3G6Jg+IbivAXX
cckib4dOxiHQO7Mt/W5ojcMYyd0jLgwxHoTxqdDH5BTC7XTrNCruLHwOegQbvTjX+5/vL+n2SlgE
jnhwAdBQhF+jxQJr0OnVNJlvGOBEkBVpz61heUo8DS9lPE1IodPgKfQBmeWgUXdmYXukSKqQyQdA
+Sb0sYpJBxWniFkeMh96TeTmkKbOemf0B07gh7hP7GOuxHu+atuaHOAH7h9bJquhxrKuSCOJOiP0
ZatPPFz6kQC1PBLpldmhTfTwWyjJ2SWSZ0j+BbKnLmWfyC3GDkn20Ewe8zJRvaKdS5qPmvzdKDsO
fVIm2r2Wys7fnreFXY0sBgxrGq5Ay2/3SDznvV2Oo/ykS+onuuQ9FScd/Z6g33l+NusAPoMkCHgL
ZVp43ctp/K1aLmXgJcqCgWbJt7Lsm4X1ZF4gP1HXyecgC/Z6ycv/7yYrWMaj87AUoBYF/tXmn2s9
r2n1y0/QT1s3skbhmWGa7nzV5rpaRkE2mlyH8jPV19uvypM0QDBukJ8kKUMLG3+4O5Ub26XMPu9U
uLbBE2Pp0Fne+GxcJKursRyFkmVzIz9FpvqqLcBaDF4STwcR9a/ejf25b+THoFRfhdm4Klj7yk3q
0DmHGd3SfLT/ef9YvylVr2dYB+dASEFzgdDx9tu1zq7F6FTykx2W0yE3o+CIHEh8VQqtc1M5cM6x
HCWXOZDj/0oTd0wXXnL03VFnDfX2NnOOmGo15zq0Whfn8fwU0Ko4m3ZaXVCb/Gc00+gCfFI6y4nx
b5Ak5aGq1YlrStLujSHJnsRcRD8qM5i+1ui3X9JCNe47oZt+lbeKx32OBaveVw88ZM5HJe92HXaW
u/t2BmhiAs4h3oDFhn387QxYVhHHnVrCMFQ682AO0MeHXnlJYtVzisE4MKZ5aIYa7T7NDr2qlqqd
gGHbK6esgF8TURfIoKXcevsTAtOK1TCHD6Lm0lUzpIdOC5tjVVvjfYZe37WJ0h/D3Mf3uYyOICaT
JdyDWMNvI8nEQ5oyoVo4K2fcafv/zDbVD0FTH7UxhYIfl+GlJsg5xzzZx4ro5zgoo/zQ2Fl5rYTW
erKE/L43T7Aq50kzH/NA6K5dZNKDoikVnos5d72FbpPIn9/ffX+4YhEHoU6+aPog3L6+T6pRKuOu
SmDZTJp00lGjD0ytQWxDKBXXpWi7h0xy6kOdzJd0mF/bKj2kGva3ct8Yd1lMD5YgsA1e6X86B4oa
fmcP2s7tur30+JHwQEiriDF4CG5Xxw7BUdV2I4EV16trM0XIJqawl2IbjIqo49Ftek3eefG2Nx+V
WppOlLwcHr61+l6MHVG5cDL8KgznV3TD6kc5ivdafMvevtn7CwFJA5O5aIIggrZ6V9FwrvgIRBRk
9r866cOxGIfk2A5xBaB014dge/tRVECkizCK+j6QhuWrf3s/bJOb1kgnxY+TEo3vsjGpiXRj87UY
dOlYBTXuBJp4mhpFvYu1yPCSAu14VRqbgxqn4yuwt73QbrO6y09C0IvYgouNhsrtT8obdECsCTUd
JOi+8k/mpVmZ/coKYCqhLotPU7Anxr5Z27chQbQj4EOe86ah+9ssYBI9mlMRKP4kjNBrkT49xGMx
/G0JGCUkepaL0CtNIoritx8my0hXJzREfb1WwpM9p/bXDvn2SyYV2uv753gTHBKZMQydKCYQttjq
hMTlECM9jJSeXCfdk0juO6fGDNBxpNRDYEiTPVrsRxXF9ytE4Z3Bt21AjL7eBCSpBtFuWWMi5gRP
M2G2mT8ggXdGfjG4JIZVU5BQFMibWFzJx6GSP8p2VB77JlVwKij6Y0ZR3C0HI/DC0Jx2rvRt2L78
KGDHzMtCK1zz1u2kl3jYo8wXmt7cUdSWD0VROOckrA03oWl018vqh8gYvUSOUW4SySVQ072y6hYL
xs+gOrJI3JBGkEjcbgINSCUmP0Pq55XyOMkifERvUzsSZQNkUqrikMLpODidnBzGHIPvNMl3gqvt
+SKqIHUgeaCasLHKyOYw4Wnp4Yl3+quuS+FdG6OcJUVle0DP65hq1d6R/sNXg9MCIA1HR8YoR18C
vt8OWIpkZ9tkRepPZV4jxVo63+tIwpGuTShdDrYMvIPKQUzFjE3aVMdmdCgSvH8otqf89kes4oqM
GlFS113qS4mQTpUpxce0iMNPfz0KBH96PDRoIeKv4WFZ6yhSksWRrw4RGDtZkQ5DDonp/VHeGKm3
DwVlGFqGULcRAqTmejujYpL1qp3yyA+d4cBjjtXW51QTB7hKp9H46qjPsXFttc/6kHtWrLuAaF0n
7Q6ThN1w92QFE5rMAq9C2W3FD3VOnrT8auj/dqGOafyrGn0KRpwlEqCX3eDZDVCTKr0QmZ/sfPgE
EerBDvvPZf29wCftWJc/UTz++/WCBMgbCLaBh2DNTIb004WdUEMfX5V7O5NU/CKa3YhnyVjWE2kD
IkROcCEJrONtdGZHIpQq8hPE6y+lMVleAEvvMjnFKZKs8IhNR+0Ndux4Fli6S56qigvuotlZ0T/s
zoX1Bb4Z7CzJ3Op1aBD2cDo0RvyhjzWaGxgOykuF9P19sz38cMvYN8sNgGTt+hYsO6cPhZWHfj7X
Hwd5dl6rxmo/SlxUOKEIixSHDfzhrwclnAalQlwPeGsd0EcNIKrIRl5olpv0bsYs4h5gOR4swXhK
E6k/EInuuZ1uP5SUmIkkVcVSG4L77flo9DGiK9zmKKuADzTM2Pgs23N7sPNRObCNwntRZen5/Q99
s+K43UyMCjgJoAmIOZQqbkd1Mvpo1VTnfuv4cxF4SoTHoZGiOpa5BQyDeTh18LTzjyMYXHn4mEpk
c/oxGO7K4FJSqzKTp7a7Q7zFteyXXnzXK8czp+mSTBdFw6EG+hfcrKw4aUPkxtqrkj1q0ZPlUAYO
jebFnJXTJINZb1J0HhtX8Kw6IjsFbXZukMvslfbQIplpNcmPDODzcUrBzNo1gMWoxTFoqIfL+1Oy
ZEq/zwglCSp0OM5aC/IGgOTtjFgzZ1sexPAh53G4VDLeaBWGkBepkDV6c+gotFZvHbNO37si36K2
m6HRuwWMRNC+eDpQSrgd2nayaOZRSj8glqm6LSK0r11qPNdqG97h4UILLWSuAzsLjlrM8Ta7Qb/E
LUjyzJyQzOozFWdeU1wLQANenmTOqeLKtDBwfZ0zrLfG4PP7k7Xp9yEvQeZvL9KD7KKN3eM4hkmk
16b0Qup9QUilvBbApfwySpujVBr1ReqaQ2rI5UEaCGCmUbaPgS4pz7EtnMvY4nLcUVI3JxXL8V7R
Xie7rw9tESbPmRqrO9t9E+gtiB1I+RiUcIPS/FgdskJyqs7qa+0lUEISBVVvThAJiq8gzL9LQYcS
GUIGnqwGxWM424ZbmU7noUAM33oOa9c0g9LDQTz+yycY2B6dvSWNXRgcVIpvFz4pZqlwilF9CYow
Osam1By6MAp2KkfrC/ttFCgyWJzBw6dLezvKWKZRPsyLncYkyhMWfBy7qmrv3t8Sb0osv+9iimwA
r4B2a2+Zw/pd6DMlVdpUMl5ixalOZq1PXonaK3xo+QfqANch0ZJjYqcfzUWnY2q6Y97H5XEaEf51
7LY+FtmYXJzcUa4IrnypcfJxu+g1ikSEXLL9KTbk8dBreXGlzm5yO5ABoa5SeWqoRMdct6oHJ8iM
SxSVuafMUnKiOGt4upxZqHe2KL/hVe3lla5/tBMz9fTEqo6xbKc7L9fmODMRzAIdBS5X4tC3zfhb
DCnKYXZarAJfiHWOxgnNd2/y+jtxpMx/P3rFY3SA4ueX39t/xWuw84QtW2a1Cgu6HuDOUo4kS7xd
bMSWWzWqW/UFwOcFFqdeWwdTPyukC++v94Ys9vaZoC4QpYKIDtL7diTsF+2M06++lA/22TwnT+Op
vFNOMK3d8Ki48inztHP5uT9aL8bZusqH/BweIlc6vf871u/n+meotz9jNLtO9HKlvqAU7BrIwaXG
d60816oJqnRnj69PErEyuJYl9iIyQU5k9cm6tlRTIhTXRiU3Hi07/NzkjrOTff95ELDTlPV4mNfa
twRUVR2kGeBpgaNiIWJxBMUqdj5leeBv9gnaJEAg6PUv8nU8P7fTZgwRcq5zmftmF+LgDNcaSegi
XJj5wQHBjO+0BrLnCsycJyXz3ubZfuOCJfxfNYey9pqxR3F4gofK6JWcmLAnp2LJsPbMK1ejAPZa
UAZ48C7tdUp42u03ZimVnwzhCZ8Kbta5MzDfS0pC/fL+DnyTxvhtLv83DjVwdECohXHmb8exauQx
wPZlCDSCP0pbuzsPRfmi5sY/8mwoKFOaYnKjCcEouHTBYRrM/tEoRXnEUMm8oFfYHColGly5VwRX
ZHtARhBA56BFJ11OzyR/pywWBxmPZc8JrY+KlTzGcuIcnKo9TRql9sKRjJ2sZhUQ/e+r6A3Rx1rA
2WsJhQnmeNDmfFXlhC+TTsm3Zq0MyKAuaj7C1UO0KktFtv/uQL+Nq9Ml4hYnqqJFezubjv1/7J3X
ct3YmbZvxdXn0CCHqbEPAOzMuEmRlE5QlEQh54yr/x9Qarc2qOGePvyr7Kq2raakBSys8IU3+ENb
WlV67VPC+2gVfbb32vRFT1LP7oWBflnYntkMv1kooFJAKVNU43WXqIVY5TLpyzC5bgw12HrjZDqJ
Aj3qdZ3819fhv/2X/ObHiqj/9T/8+mtejDRwg2bxy39dFy/ZXVO9vDSXz8X/zH/037/1X6e/5E/+
/Jvd5+b55BerDP7oeNu+VOPxpcZc6HVMnmH+nf/XH/7j5fVvuR+Ll3/+8TVvs2b+29Ady/74+aPd
t3/+QR/zl80w//0/f3j1nPLnti/P1bd/7OrkOfv2j/mfy69unj0nf/67+s3f9fJcN//8w1A+UOCa
y8cA3ZjyGYTev7z+RP4AfJCCKuUnmirIWv7xjyyvmuCffwia/IFcZS6OkbWQMc0V1zpvf/xM+QAM
kKMMOzQyccAMf/w5Kydf5q8v9Y+sTW/yMGvqf/5xejrO0APyH0TniHE58jntT9fgpNZN7WUwuRTR
M9eZNU17tsjWCqZqk0lBa0teHK47qfqUW+eks16xcn8dJww+A9LI+ebyOhodS38Vq6FfnFtetO/i
uropxNpCmqH38kc4fulzkgXCETByvuoMr2kQ+RrGzmE+pdhBZGUVZHkH1LqQDlGrEyLNPcVDGGSJ
tK4SMX9CBJMuspJDxrK10TO/Jl0y7n1Ln45T1E/3SlTLX7vMCj6OU1B+FyLEkJNpwF9FatFZk2JQ
BFPaPxM+3Q/Ag2snnUwBKdZQFp5GIQvx+ww3WdaCotYVjt1O7unAamJJuyMQPPHaQCLlRyD9t7bW
Zfi1yuv8e3O6j0734/9/G3AGAf3Xn0v5zQY8hFX45bkJT/bZ/Ed+7DP8WUT2xXyuYcjEQT4rQ/7Y
aJJufaBlOMcA/De7kT3wc6OpH+Do8CeJCwDGzIbrf+0zSfoAZWb+15RnCPrQI/3z4f4P++yVbPLX
WmeIGQ8A8AAh21f+xuKw18KYBrvfdDd0kOSVn+uxjVvGty4J+29lGRs7qQS7gpgTPT1Rrd1Iqomd
W109yGUrrX6Zup9P9+uuX6LHeBoasXNNhDIMF9AyhZGGEFssb4pv+qSY7EpQ9gQOycOgBTJeOFm1
TSX8Qloa8WvMNfD9xj7NDSVrK0zZZ1wDdLuhOeqWqVnfD0pSbbpKLXdTjhp4MIzqoVSA/mad9TSE
eMm9//DLjujrwxPozJ6QIOAQ4Dg9s4AQNuS4QnQjFvUuyUT2YBM52CSILsdwfJtXnb8zJ7PZN3Jn
3WC/4a89OU42PYTQQ1v71dc27eqHIvGutGFPC+Tl/SdcZgzzE876LTNSgvIBx/jpE3Z5ogI74glJ
FcWjijDcd9R14LlXurbC9Fw7UPmC8i2WsYMBquCWkwFCTwps4GuJG9Q1qlup2t9mfl5fgSDJN9gy
QMoXcNisxDRbD2GXbHMTbnHZtP6FNYjjSu9NwpbBOpdWvypv/Lp20cp4hVeR/eDeC2Dv9HUw9TCq
WIDgFyt6D7FfrBTsKVpNXZuUaiCiBqgkaMF0rDXBkw5dI34pBUwDwloqGifsxgJtNJigRlJEri/U
6Hk1RMG2l7cVIvOF8DWNBJPuOce+01OBEwYNjKgRtC/ZiAGnPTUTht5ihH96ASUtzPt6W5YhaqOQ
2LH5bWZ1Hw8NLkcoEgjvoyLOVh9K8oiTpxnZXldeCdYoPHk0Ve8SaKEZEoxCZNl1EWSfPdQZXUlu
XvhkpWQnDbEvGblpXc0ibJlrNWHxpDZDv/L8zmuxuJHOSQUvAjO0IGZZdfi1dIEoKyxjQZAfZe3X
YX43SaOEw4akI6JYqGfEd5an0JthFomCqqSNZuZBftfg/bcR8BrdJFOFH3Sdo1yCXPJlIQWfWYQB
dhJ++pB5YnaPU8t9yuS9v0leFUN/WVVzyXvGI2ImR8xNJ2qZYxr9EGHDVRyndJLQ1NOHqxzXYFc3
cxPlCyl1OMyrTT8EgqN1vfSd+r9wAXMxOcTVNNkZVbs91Vjd0Yx5zqK+c8PRaK6TqMlqRyiVbwN4
jo2s9tsUbcxtXun1QcL+aqurjer4ipmjP1UBm5ia+DEQu+HSHzDsqUxzQMeCzoJW1OKNlfTSkX9S
Wy6j8oHA0ty+PxXLTihFeMiDsLOAMoAVB599usGGUVe8Jhi8IwVgOx+ny4h5gCKBgIeFfoK+14vO
8ZtoHfb5XZnqzpnx36w+okhKwgrwBmpzbwpnxeyZ3KixevQQO99rHpbkmdHv9URPgSqOybYXvfAu
FGaMeKibWLAP9K8UiCL8e1oxUpxcxPHYnxHE+u1joWhA/k5FE+Oy02kJG01ulXpQiALHR72RpSst
DNTd+y8/3xYny3B+d5ohMGqQtSVwOB1kDGLPC1EJOPqhqWx0ubcHPa92bdWc2XzzRzwdCF46ybM4
qyrRZ14MJCNDUas4PRB9pr4j5HlQ22SaAc4j4/AAyf6ccs78F54OyFn9qi1iQspGkOP0zajfdG0i
Kc3RV+uV2I3XCDo6Tap/68LYrcLUhQGZuu/P5m+WMo10mvqETPSz6J+dDhoVNCgtrSuOg4W9y1Td
BahnT1W7QU7yixFJLtD/VVsqrhgF32U53bw//tt3BnM59+tUAGsAOhYHXKinah2o/XDsBXDwXaaP
t3HY0nDtmv66buQvPJK8V822274/8JvKO9A44rtZ9wRKGDjJRYCnZm1dYDBbXdPfna7EAjNbQcr3
vSFrkS3h9GwndTitCi/P11Oceo8qHhJrbYyx/WjNFq+0KL+JvPJsS2C+nX9ZBhwtMGoofBGIQEaB
oHf6ReIuZGcTGV/rzUSubXbaPi172UnT2rubemych8SjjxUr66SwDkaNLhCQ6m/gM7A6NrDwbYlb
1kGu5ZxHRu+mIuuo1HSuh6KY1mfmcV4gJ4+L8CsRKU+LOTa99MU2EeQE+m0MeJb0zqmVzBa69kLS
Li1ldOUsX/uNvO4FgZb4dOYTLtbO3Nee4Ua0UIjVselZRG2ejxV31Tfj9YhdgtmM+lauOfUxiRzs
IpG0dV5OEer652qEixPoddyZQQKCDsTwG/0EKYlo5gTBdK30ISY2dU5niXagg67sOd2u+RV+nVwU
EmYoF/U7OBdUvBbbox17qTEA096MiShcGb1wkU0C7h1oSjs5tNdgVM/JFC+EK2ibIctJMEzXh+uF
Guxi/aEoqIawAacjNjuIPKa56SpxjRy2oFQSHEG87/zOT3cKnasdCh5fPbHy1xgASXtxqiT8xYVu
7eFKsQFOHp6DoCxqmq+PR5COoCeeHxRBlhgwbQiwjo2T8YiZ6sdcQoXAb6twY2JoftF2ikbXBYVK
iPbBUxSO/YXnh/VV2LaVG4dJfyDHz1fToEaQbgp9ZaIn7Oi1hBpWkNXBJ7WrQUpPmWNGITCGUMe5
TI6myypWqZYO6lNr0iCOlXbYK3V3Vir79Ab98XIwhCgPU2RioS0OpbCmxi/63XRMokR3LFxJDkoP
erGY4ILbZaDSRcC2dx+ZX9o0gRNeDKB92vSWRfRRHr1acYJ0ar++v8dPNxpPNefBwI7mMjICu0st
eUUru7j1RngJTax808w226IgYzgYcmerADW9T2ZKb17y8KB6f+Q388HIGLoTZlHzUkFZnp6FojGo
uZbl0hGrzmQN4Ml3htGSztz0pxt6fj+DgwuMDHgHQvnl+3mNr/dSaVZHjrhuUynaY1mXhkt79Fzh
/3Q//xhpnkwoJ0S7IBhP30eh+cixkldHrYn8Jw2WxUrLrIMshdB/B9AGgUV56v05XNx086CvjTeq
JnBdZuDt6aBmWQwdt0F7jMgl1uhc0N4uM3AqudDcRRw+q2Ac+4dWnuUR6g6ycDBL1Ohq6irq4G/D
rI/cGJmuT2ce7PSm+/PB5j2MWiDaDYvZmHocNeuCXiDoEwKQUJY+h7LaHjxPmXb5WHjI9SJBxp0G
FkMssj1XS0T1IEZuzhsuArIwXC00f4OpkrxHy/hL7psvaiZgDp+N54giryJzfx3GPx6X1iXUGZCH
/M/ivpm9/SRBKapjJSPbPJU9Jf8c2+yNUXZrsyrKPZs03agGSgGIjAzHrjOB4PXyFHzWA8HE0NSq
dxISGheeUvtXZFnNF60EWKJZoXdI/SJ/kZG63ftVpzhx6YcH0HzjqlMbhKkLzboIZMzl0TEurqpc
/CzGcfnAwVCp9ow+ukJih+tuwkoi6D3r2DWFuQ4izB9bSav3RamWbqBkuhO2CNuc+ZRvjwiqZGiM
oalF+A8wc7HG9KFN9S4oj4qn+7YFFJhuRanu+9wEcpEXzbWfBMK269sbLZ+mRy81rU8wap+Qsk3X
nLzNKqYobMsapITRiscreHXBHrh49uX9Rz0N61+/oo7bKE9J84h7ZD4MfmmCRy2kBGS5imMyqs3W
GhMAFKFcwHNKNLeZtHOqNm+3PNE8LRwmB9VAmkeL8ZpE033NK46zwdlTizhCblH4qEKLSszY6DtL
q85xs98eaCaFVSTloLUR2b9BUBom9ZrKL4/IwOh2JYeyGzTAHtjO50D9v5lOeDaA+emMsADeFPdw
DNbVmqFMrBNsAfrCVR7RDQyDONsnrRe7f/fzWTRgcBiksQ80fkkiMFId0cJkyo9mbQn3fdFbjo8z
rD2KWHBLQlSccQx+s7CJx2cCOgA7dDbJbE8/X103TRViYHpkX+nbSQJ1ZoZBBz231u1CR3Q5KtJ8
V4lde+bueyXVnpw3c5UB2Vh9Xjg0jBfnDQACvYh0XjW0hP7TUIbDlwIp8Ycm067kUlM2PcfqGlMN
+UrAfGUda4W2Q7SlB3CJopiQyWChqU89JtF2QgIDak3Y2aiSYew528BNuTsMnwWJe8cz62qbqYrg
lGpbPbZJ5z+2xmgnmYWe6JiHa6XElcWmNtjDWmnaQz7lZ+AFbxbt/LoGdf852Jilkk5nuqi8Me07
VpIPVss2Sy9cp5ygxLjJuH1/Eb3Zk4uh5o/+yxngtWM2obNQHLEXHhwBRc6CXjeZg/XYBOUTyo/n
GP0LnSKOHRMuMxEGXCgyTn59OqTaSVGOmFVyZLWK+0E1UfREiypHrQlGdd+G0PyNIFtVvXxTVhNO
x2E/XlZidt3XkSo6aVCh9hCwGqwIG8ECGt0xr8OK0v2AtZGGk+YkNC9zKrHSO7CB9lBNRW5PmPwd
MOJxy8HM96hpnnuzBTJ9fjN6LZz4nHCUzt+WLTRxrEWri4nR+gRjBVFaW21D962o+zWtygH/bPUu
6JQGs9mKnvlwjiv65gyanwAxP8CKmJuTKp3ObdJ31OTjKj4OAsrK9PJ09UWJlBiVaFW6H1GB2ry/
fhZVkx/vDGCPloxEl4j893REMaP7EyFDdFTCUt+bnbdWSG+1nKs466Vq6wu5epV1le8iZ6jboDAm
WwuGc7Wwt6Edbz63lmdqOlhka3E6tZVlUB/xk2MVjeGmtaxgE6uw/2zTQ/6qrV9khEu2sj8AckSt
iUq8Rgm96/DfQuK08yrzOYiGh/dn5+1GpoVH3kqnirIKoqOnk9PWCNIBGc6OUqiZj6D/0MTt9XCl
xYJ0+/5Qr5Ksp2ckuEEa69xAc9FkWX0As0EBiyThWKCOYOdmgDYIukOYumo1ukVdmPr7VlGzdR1o
1joEOXkjmQG/pw/MfSYVkQP3E9qnmUXxRsKpHqHC3GPmZMxPZblZB4EO4FbKBm3reVYenAnO3yQ4
tBeVGVCO5Au6bdriJFIlwSvUgCKjauKnmg1ZuKa4eU7zbkFSe12viF6SzMvAm8jkFlU+jgOwDX2X
HzvBfwk7Y9uH5mNeKqOjgVbcouzT2HkQereKEJY2wFNpgx7L+DGmsuNgJlqdee3fbSCUPyFgzKxh
8GqL0N+baIWFVpYf6csbThpD64xHOdqHhX5P0DddZjh6Yu19MMrpXk77dtudyz5OC1csS7YMUA+C
QW5Xsj75dJn6gtTKKCD1txLFglXbTK2rxuL3VDOiVWog2eQjRr1Wsq5dpdSv0rQ7Uy5fpD88ADhI
lE9BmtDYVZbMQSXyY4AeYnUsmk53iqlPVnkdPWSR+OxjZ+3UUaC6kV5Sj1Wk7kx0sVh4PwaHHU3i
y6qggHb69ijXaZGuF/XRH8JvMmKlF1TA0/v3t6f2Zo7ngHeeY15ypqIv1p2uVd1U9Hp7pJ5qbhS1
99cTLWmbz5FX9gjqnfBJzw+S7OfrJgwCWw37fiUEgXevF1N8jHNzetajPL7KzGjYKFLsPY1WgVZB
LYYb5Ntmv+ahXWNL0q5NJEpQv5JR+E+hOs5Vmm3Tk4Ck0DU8r6dY2kKEGWatL0MKnjqgWxsFP6gV
NqvVlR6PNYllL6zGaLQO0zSAiB1KUGW+Ed13g6HYYi0n60CuLbTTO9VGSP9zWa7z8dCNYb3pDLW8
OAvCXwQr7FuwRuCI+VSUQrhtTr9U2klxrQzKdCyt8Ksymr0jW4K4T1ILdbZ8FnYikTczzE7kfgOM
r/jsB/WnuKVIXCVx+KXI0+ayK6ri1gwQi/Lhtq+FIsgRfDf1Q4Fwu6uleY+s3mg5Vqdlrob4UW+3
+ShfIukoo3blJ9upnMT1+8vjzRoEDUzxluxfBuwBDev0zZRUMNLeDMQjCUNj19Eg3GZh4N28P8oy
9Jon8JWdO5vfUVBdOtjoodhbg1dJxzYZ3HwIV/5oYPidO3pQrU2puQtMVPLRJAs59uI+s7ssu5HS
TeY/+OhpZdjtKuOl2UNasrKV32yTqrnHTtw2+9AZjdZms9mF0j9o3PhnDsrfPDylWBigClxHttGS
qd2PvQ8BpDGPrZGnrpGDFK/MPMtsVR5gAinou1XJCLlM6nItsGV6g3blR/mlWtaqrauUc7rRDJwC
CJVTdv1+CsyvKOwVG63VrH1JD/u2E+kqmIKYfIutKlhzC3V2KHe+q6H9fRnJMk5YkZWcubsXWmec
uTQ5aHbAMaGiAr9lEbxIkdonQSAJxwEjbXTK8oZ+sH+TTN1wM6G2e1kJgfVQ62PjKn0Lu8oYtau+
7CYnH2kHh2q4LkVxLO1ykn3F5kiJaBnBuYtNhCXeX0SLmIZnxU+Ui3puzVAtfKWd/JIxGHFu1L3V
ysdcECSqy7m1qwqEqmNBFs4kJ78diiLhrNJCCLXk/vpjPyU+FmtHOY08Mq4yQTyw1lcxy+v4/lst
48cfr8V7oTXEf7iETnfgoDVSPzWFclSiCf9f1ZfcdPQ76kTigaTXDqo83CVm7G9GyXporFHeWqJX
wnHwJ1eW2B1ilJ8JHxfR/OszIUuANi8wbIoii2dS85kdMVXKMQz678TSRYZfpO7dJkpvnPmqvx1q
JiPQwicyWtZJYpR3DA3gwXGQ0o8CFFs7zkIEMwTRt43c786IgP1mxXMCgZ0EPAC/hvb96XT7as6K
B4t9tFol/6ILluVIvhm7Wah2iW0CdXgaeoiRLrBI9ElM4ZupdSYommyYYlsn5bgpRn+lguN6FETD
201hCLWBiie9tjwaz+zQtzcPBQ9aSbSG5870suDZd0NKEXGK7iYlyFxhkvuvilQoW7BBCh02ud1V
GSadZ9bkHHn8EtLz/bnlQIlRZCWqf2NU2hXdhCtBWt7VLVSJKKfflGZ6sR5TYbyuGqAfWTsozxzL
hRvnVnU9pUGwUoG9/fhc/8Fu/vGq5Pe/Yzdph72c4DZn4b8/cZugMzkAZ3IN34miPRnLD9ymwP30
gULZnPNhOsAYRCp/IqQl8wN6HDS2ZuD8THgj2v4TIS1ZHyCZksTBOAPVMX/xv4HcXKSEM4SBJ+OU
JrIgvXjjgzlpieEnllB8FBG2iu1QN2Aage+VVp4WaF9kAcWABnifbKfyiNxJ2+kRsCJZ2qBYNiGf
hwVuiQfZ5F/0SD50NibN2dGMpqZ3hLS5CcSyr7iEi/oSuFHwZZqwnnvdA/9ZeX9AzvzlOHiDGr55
Tp7bk6U3//4fSw/k+QcMgIiG54SRQ5TT/CdiWJE+UMmfgfE08khvWVw/F575AQipiGwftWlUvubS
0M9lB2Tfei1ZIzX/Wjmw/s6qm/P0vw4tCIyzgqWM58bcHdKI1k9P9k4uvTTPjfECrnDjotyGMZRq
jvYghQTaxdgQII4rNVTOCa8wHYuB6dQDxiO5IiqhmnA6sGXFekTdtLrI5DYCZx/pjiLI2baWwVH+
8ilufrzNryjk03B9fkeG4vKd65gEbUvBhA5r1LHtswpDeyuBFtXp60GjrnNmlPkSPJ1KwpFXvjGI
JJWvffpGoV/7LRYG7YUJ7dQWKzNY16KWfDRGvPoagvm1FicSrOeKqlYjR2UMAmzWWeKh+2d8oqRV
r9a67k5yWW24tbzG0aWcWqg8YcVWKq0YOVI+RN8KRVljHmWUyHyN40dAP/Vj3JU9gKtA+GQISmJj
+2NpNidCd9XBKaS1NQTjMUpl+aPa9uWnxpeMA/JqX7Q6Em+rLOtduRtaCkyeiOWTp6TDZ2uShPzv
fwsya/AntIth6C7TAkKvVJZ6sbmIe6NdWz25gdcO6ZkiwWl89PrFX6keMDHo0orLdrUOs96ve7O+
0KbgoStdpb0Kyr7YKLp3ThTy1UNi8dmphkD7g5A2F5Lnhf5LhF23FCKwmq0vvJG4fhTBcQBY95R1
NIuefvWjdSFjRRbXToFg2IjGdNs1m5p+GiYerlndyO0zujMY/uYvvqCugt7cpNY1eEQ6sFdabcEg
HJ2gV8h2H0wtddsST9Gpc3rlQqpuunAv4jhaH1GFw9Ptsxois7qvcyfJHGHyncAQ0cyWV5FSgQ1p
10IX2dG0kYKC1fdYe9dRDnQNPL3lXUSgXYfodtRfvOZhpP7eh0fYQmtkz7wudQrpKjVGp9fXiK+t
5K7n/z4bCm4ehbzNWmq55yD4r72TN5OLoDAXM0gtuL+nk9uGWdbltVRfUOSTNvwSYmUmrqM4ewlj
JDLGWAovdH96Rhle2BgT+mSzmsG9FMc4YxbiejZ0dqEg6Ie8Sns79WDHW6OySfU8QI0mq24jCjI3
XpTPfPTpgLtgsmoCRXGkGoVDkudvSaE1u9jQuoOVd8YlXUP2nUDzoyqT7E6JEW+NB0xTtTQbN3JW
nOtRL0gUP1czLkzIJBBsgN8+nQTU70Sk2fTmQqtNBOA9RD/hBYz7qZg0R82U7rs1YzBoL3Z21KXK
k19n8i5T5mpyD2y581AuDCUwkVqFAZmAxJotiZ3lZFoEC4kTZovTNH8zziIrVY3PfcVFp+XHC1Ao
mdWvkNilYnz6AkIbaJjgSc1FOvaqEzV+6dTwozZNMaqr2uwzTJTH+NCb+OQUUvuIBN94pvPxm+sG
ihvnMzcNLdilInSPCqsYy3F7IZi0nTxLiA6UiLWNqXnnsD+/HYr7lISJ4uwbKm6mBmVZT217Eeng
bxMlqFzEhxM7aLvgTB64yIN/zCxoHLJN4NwUWRZ3jig1Zq21RX2RFGJzldLLdhXsOm97YKgHJkOx
4wDupdFX8UUgicWqaGn1GEGp4YqQ62ufWvXVNAbpmZ7oK5L8dOO+CtfTEyW2gFe4zBjxn+hrU6Ks
WHnyqg70Hk8clMfsqC5MR+iV1jV803SsRnnykD6kUhJ5Wy3rab1Jk77RkRjcCkLS25RVxCtfG+Uz
d8TbyAdMGhe1AWuSJqe6CEBUz0f2c1SKi3xockB5Vb4K4iHZ61OVbQzg2ruonnR0F5tzZklv4hH4
iGDk4CQQJgBSJur79cYofVFqaZlmhzGuzZUxIsTpt6b3d29arKGoGhL4kLbMmP/TUYrOKrpyiNRD
KlbDGkQjc29k58QC3ty0gNtoAoGkmLvDmHOcjqL7oj4lYzcd0pE8pKiqbTuJkm1KRolQyU8Hxv/k
F+QXfJ//PbO9fK7q4DlJfjKD69NUgz/6M9UwpA/0E2d46SwM9ppQ/ElOFMlxARyzHOBdIJHy71RD
gp2oI6Y5+z3RjKae/e9cQ/0wVw7p8gE7gswNPeLv5Bqna4UtJgF9RQcOVB9jUR0+XSswW5K0F8P0
WA1i5UgwoCbRvOt6XbFpV5hnTvzT/f1jNIDOc6cM+i/9utPR9Mjvh4RM+miEdbxOb+XJv+4R686V
5jJXAtR8VCPc/vJRfpNp/GZMDn2dBB7QBJWn+ee/xILUPQO5RXSFtpFxjfUZF2szbIo6hBaRG5tQ
jg+hJZ05yH4zra+aySSQED7eTGund1abS0lylAGBbbvG3DUDeBDBPCShfo7Rya3CO/x1sjOvQAl1
iiEQI5nXN+1HYns6WomoH61rDfig5s7Sc/E3cbAlvGDq6Fuow3bKnlr/ToquEZwzm2sl22qxXXmO
6Lty40zSMwjtyHPb4JvpfzPzj0P5GLQ3Yrdruu+KujMj+ppuE6yT6B4fGj04JNiZaquwc4wA25+N
WX+aGt/OfKLYypHv22pXB656Ed3mwWpUvo35vdrdBdlVElxPxidd2EwFUOuNpx0Vwy3kW1E9mvAl
agnqgSzbfXHbiMIGkkxrbMPNIG8FP3AF03CUIwbcCnIrSuHb+HDnxrX1QGsPyRkNQ5hkH35SH+Mv
ckFJ/WbSviZCegn62oGKWOY3Pe6wavpiip9G804zn0sq42PX2hliFuWXMord2UuxkF8673OjecSm
tt+ua2XX5XNjLLGV8smbbjEqqYO12Ee21na8MRY445MRJbakPArhoRr2oKK4KQvbkg5isS9iu77J
sDHDo1tw8FZzfAva58ovkO89qJ5r9J9awUHGxp9Zjjvj3BW3CPl+rBJuNsoar454y/u/jPzKTwk+
j32Yoteje6qt1rNSh6gGLAQPSmcdKhcZIhH2KJT3eaOe6xS/2RdsBqIvjMBmuypIDKebEYZeA1dM
V4+N+dyMTeA0PR45Osg7m2KIfCYU+91oYMA41kgD2YSLIF0T5KZFEFE/Jq310QsKnFb0tnBQZLoY
qqA5M9qbg2YuFFLLZEQKR/SjTt/N6+Elt4hK3w+EvLYylK7aGB+Nwts1fXrQLaRyq+xcHWVBiOaj
MiqYHfgylDshRS5S3RHmiohKQXxfjdqnxtgGaWd+tBpyqtCMy5VEwGRXgT6s6rjfAiRnLRfBfZh2
t3qfmXbdmsoubeJ8BavYxbLw+P7p+yo/c3I0UTKDSo/aHEXcudJzOiuhrAlpLPvWXVZcGu2Gr20o
TmNuNdm1SOhQWBG3Y7yV1sNOBGzouZ1ho0MrvMQsQovumN1ptnrX4EbuIBBzWR2kfbnT9sZmGm2I
GEHpWJd6yzs6/MaqQhXblnq37GzJ0bGcTmxhr69FG9FNJLOFb8JFvZ/JnbZ+VX/x74K9fKg+J3t/
HWy8VbmSDQdZZ9mwpcj1jtqn92fjFQfydjbAChOaAUtcXoB+gRrBWMbWnfmxB0L7lawrgvXJFoAz
ojred+OQf0waW75JDkwEoHBPdItqXVq00O3qofRsAcm+u+KyP0Qv+Rfewyhovp+JU1+Zeu8959zN
+eXSrHyxp5wRWHfRrrhQR7s3nWBXrfNDvhW2YDfL7xJz+xRfTWvvtnuSrrOLcd+uDNvzrmJ54wWO
dxnsrK3vOfJR2Sm5QyEmzLdWu8oTVyjdJHCLwJ3iCzS7zeEjwmUZFPfSHhDRqB1uMMCayHzgKb81
Dt6uv5Fuh+Mo2I1h4y47u8tRSQvcst0kOkbS1+pwmLR17V1a+c3oPYv5p6Y5ZqWjVLb6lFx5dr5W
t8Umui0u82s5dvK76jLanIu8X0Pr5bxRGAaXSF2ThsEinIoB16Ve0Jl34YO4l66l3XQdXdRX6ZVl
47P2qD7UdnrblqxWO45tf7C1xp5qp7PWgkQS7vSf02FFlcjMnXrYVf1NhdeZ4GSSU9UOfw61hZb0
JFyTJgflKsOoBng0OrIRWbPjoXufgbrFc8CpL6KDRjfwM/eOYYKC2ZcFm26dfC7vhH27Mx+jz/qj
dNldpWvhhotHKe3oNhqc1LR7Do87/Dg09c7qdoHmsh/KfKuorpAjKbjpJ9fqVkmMAaadInx5Bia9
0PvnTOPMgMRpAPmj5/KGRzpGxDhod5p33qV3GT60e2WHAK5TuMlFGTjisBIAvqMHWztw+dHyTC/1
XbtODtkh3JSudZvvhpW8VtdiZsuPlMuTy3z7/kYGfcgO+PVLU7iYwV4cabPkIO2o0x1SqPlQTl45
3ibmJkw3ubSPLNus1jr70U9kzv9DXKAPaq1Sf+f7e3w1E+NW726jbCdae70/1MUn1fqIUgWOCoZ/
qY2OqLijt41Cp/wK3YJuUQPK9vuIf68rVLZyCzWxEm1wTuq3uLStZ/+m+C7rqzb/6I9PZnUtDSt+
TlExGe0ocPAdMeEEGU7f48GyrnI3lO8Aatcl4lz7PLqigVAlGMVvkmAd+tvGAEzFBM8iXZaCneO+
Ez8aqeSM0dUUXxblJqArwGlcX4cREOHsqlFDpzUsuJkfdeXKslw2Zte+8PBls6HIGYGst9svtWQr
+l3cHiJ5nce3nbDRxy8jsaKeoQuGHKSeQcxRVjEWMZVm2YnKK/IwKrgusyISjBwPyiBnJJQ8lmgW
xDaCENvG9G3N1QGs9IFkVwYCAUcjuOnay9pEuMh8CI17ORvsNGK2+r8Z4muQFChfsdUVxD7eGA95
qYzh+ATgKFObCsJVtPP0UUGkX66dqTTO3BzLUAbjC3C5wDvJBtkgy+BCTCNVz8O4OlKg+VZXhG5K
DB9ILI2A61I+Vyo6LYeAaKfvCm4eJA3pIZzm+ee/nP90RvQaUx3/jnpZCeennFzKvl9pH8xx/h6n
BdEJjV3WdcqFX+L21PsujoIVFmjGvsoV78xkL4pq8wPNgpskqoRW0BheBbh/eSABBf1QDAbxKJne
Y9UH2prAkfKqfuErLXU839s0CpeqkN5asXAVlugx6nlKNiLeGqN6Tlp4GevxOIQ1oEqIurBjX4I9
OJsGPxXl6ehV/UadWgfeeWPr4PfmBo07peB+meJzanWnZcx5Fv4fe+fVG7eWrum/stHXww3mAMwZ
YBgqqqRSlZJ9Q0i2xJwzf/08VHeftkr7WKcv5mKA2TC2YUsWWeRa3/rCGxZ+PekDyNuFuXLRpRoj
pTVMjMxP0Lag9SeN6PTgjJ2xZOX9PsJ9/oSLSx9ZChoMPPjL5qwQpHDUi6w7tVUr2IXvtSNzSGY3
IZXld0XBhz6RvnKxJVW+DKuA71FpYpHzVOmFXiy8sZZLpS5L+ZQkO1xXsngbqj8tBH+T4npGzjTe
dCizBCA2elvpLcYmBAXcecSDZiV2WXzTqju1PfnlQy4ex3Gfj+epfJial6pllYznML0a2pdI36vt
Fdlyku+xTjGnTV4dpnlTCrakMpYJKeIgUKqZ85QZbpv1Trw1qk0iFwQ/KjzzZq69aN4sBrDlrRGx
6495d9BwjxC/iRUBXBWuq3mjTodEeCuoOWZZcxrgdL6wMjh61Sc9OHXWySgeKoNKaGNwI+aNEKxk
5UdaPGgTTiPXTeAO+oYzrjduUxFy177O8Nt5s4yYfOBKt25Mgw+duUK6FqHj9FgZT1A3PEt4NON7
eb6WwxMVNkKyPp8JWkgi7GT11e/WWv8sFde5chtVdynlrd7uYmkdDqXbT9uYZyVw0NauIVxhMuOW
menVpu8qGv4Iq+5HWAiOmT9LSwdd+96EEYKNEJjWqeSEjY1leD5R7GzqyCm0bWl6srqlftaNu767
C/nWKNGdWjk3kzOaD521khRPVvBBwq6YwnmJ1U2JCvR+0L5ATX06tUnLFslRUEF0X9lPH+NaBf00
MDRfPYURXsXCpDNBwynezgulhPgi1E4klca/m01rGurECzSAQMplL3OFcA6GbsxF5TTrP4FDZjWo
w9kTK8wii31SvTXCtZjYKrOtLrhV2l2g7Px8LfngLh/abEVAacZvgrlKjUM2HmRMoWSUwrRbk1JA
u52k737gqKpd0k8gaax3gL8DWjv6boqPDex0zCLtaMIectVbbr+TjavczpR7srr56PuObt1aANNx
jlsGmtj+KivZd0VA4+Zu7rGhEXc5NKPmNchXqobfpVf89PW1yLMTd9ZtnxyuZ8Wuh5swfiomzdbS
2q6izJa6q1m9LY3CNuoHQ9kFvRPVNzh+G6OdR1/oP2PV/il0ACWSoEMvEyU6fhc1i9lUZTDlinyK
lB1TXbKF/irdakffS53hre/t4oBjb/2kGq7EiA1LvsCOJ5TF/Vtx3uH/aK8yStLROJThVaq+LH8I
Ynhq2QPzqKzHVtqeS1dWoHdClF8J5wnRol1sHML8cFPQa0scEcY1mgdblbNZmV7HHiqqAs+fR1Dw
G3ONbSaVKyzerfS7FT1P8cGi52Mx8VtP0TmMPHncCC/lUWoOhuBKwR4AZa4/+NN93/XO4jYsT8+B
equUPYXSQZ3Xgn5TKjZ8L1tENikbCAj1zTQ9m92VBXOrNU5C1FFHX/VuUTl+exIFenaFI3S73JTt
anQDze5nt9bXoYIL7V2jFZ7f4SAxuLGQ2Fp9J+KUySObqAe7ZCNyDNQHmeI6poaPbB2F6mS0dcOd
HqSrTj5UyholHR27vehUPw9uICE1BycBcDN20bpqB9WN5l/78eBG/VqrfyrEtvAgg7CP2t7xB+0q
r4+N9iAFWNUElOMlSmfes5aEjta9FKN21bXRNsSBzUSvpBxfGKNmxquIlW6VlXYzhyupWOc1hl3V
ymh/SJFjICsfKyvFKJZSyK/X0wy3rSZmJpMtqHeYffnTdkyQ6aWv13XHQJnsTH8p05+acifbde8K
41pLmHeTM2/iyQ2QQoLhM64K077nZa7z7w/yi1CuwnmNpLoouvFJuO9EV/oJ3sCkeKmwCfCswrES
rx4PSbjmPOhv2+txpgRe9exyl4MmXYfbKV75WMeKEZh8r0p2U+qW922yp626SuHFeUgwjaWtBFvR
vSoRt3PQwMzZ9c0h6rzQWKHi6TYe8SH8Bomp+B7srVVxnTwLxyq0M8nuT6PXbYcN4JLmpqOXqm8N
+i6n8HuQ26Ngi5vqjNxGfws4ulKdaFvu40fVFn1nuq1VV33Mv6j5LoaTS2qDfiOUWJRJGJ4iAvMx
Mhfk8lhu5PIprrH/Bi8M6bDqYVRxcDEtjNxOshAyz2U2KH2tAPMUq7D2qU5jB97cdahK941gXDVi
8sWZ8SkXpn+IQZTCzA5wOcjej3dmVXUWwWIaT3GYdk6gwYRN8j5a/5v5Fh99IRcYEJEBPF5CVsDe
+6jVTfAXsEyzS617EEPxqIo9Rf783IrzEcPaL2Im0heXMZNeJU1LMFjLk2eG8PGzgQoS5Bjn+hMC
INHsiAYCPxsaUdFMJFhV0Dd8e1Q8Xdrk8jUuhSHrdH5IibF04cut+Yo05AvhB6k/WhZdujekE4QB
ZwTyVFXO2F9HGjFjP4WvnX6ch1cpezKavZi+9N2xio8FFKX+bTZXTMV7kFS1Y8x2JdhMGpLY7TSH
nFOiC28b1Yo1EEMomBxY/dboFWRScLzqLY7qI0gpKLCRw44ZFoaFzeQhTHcmbeUVeIyNvKehsSER
uW08ikmHfqFL62qNP4dTef2q8YJr89b/Xrz598lb+VR46HHumaPwfUyNVpWne/235DF7kb5Ve2kr
f59uBX7XjoPvRMCGsPCiCi1cfuXBZpF1meHHbaZ8qxhX43Cbr01lU2YvffJjyg6jvBd7YD8HLHPb
YSs0uS0x/YrKTa+d4+oKBdvMzasrNvgs49G9k5K9RRMn2KbRJldWVrIGlrFYvQbIaTv8vz+Jd9W3
pLSzbxNt7sIx6HdKRDZCoJ0iafctevn9gqXQ/bx4AL4wsF86IJ+rkakFvGim3XwK8XCpNqO+ieMr
VV1J48q3UNJZ8feq7srRlhGcLZYOC1v9blUu7OO+vMuNl664phdvzgfovHQZVWndR3YZeuG80iI7
oHzDmrp0mlP6TXgqM6e4bhySazoEqa2fISANkhtnnnzjn6cn3A6SaVUg+HurPvUP0lt4yh8Wvs1t
cFVuuKFddQhXCT/A+p4O7ljbxZV/060Mj3vc5g/ls/bQr4sVMF48apIz4f5Nq23QVXSVJR0JVLcr
7Ygb3IQ3xibFMuY5b1xjo29L3NSkO1S2VuUu/J4D9FLt1Gu27RudQA5OyW6+aYeEWzsoB1RAHcHL
1ska38xVcKXbHCaOuKo9KhjhOaZBw4aKHeU7vRbx7F/5dyKq6Ty7n+JPeRvgUWMr+HpjwHpAY+xa
2fQb/WdDtPaKlfwiP8Z7RIu025zW510FvuqJPZWXXjy7SeIN006jhyp5c74RmVn1P0vjduq3k3IO
y3mtjVdWuIobh69hc7kcCrltnMRv+WNy0L91ULl4JYfsvoIqU9F89vhV+9AcNnqxGiVHgnylO2Hi
VIWD2NAwbKxm3wt7sz8UA3Zi2VMz7QZ6mMT3l35jrHGrbGe69t4QrsGc9Lfg3qT74af22h/klimG
XfOTTDtjRpl4dJCEflPrTho42PeWybrR1nJ7naQH0VwZqss3F4mTw6d7DSFQV7Ye42bmmpMrditf
2/mWW8d7BQsHCZoQCiorqOzhcJvQYg02evemYvCinBVGxP0mqtaNesA5SGluBkqT2GvhFVVrCERm
uS4KFxg3pyWQr8R3aGwzRATzbTG+YxL5RRXxuQUC+XGZ9MCuheX5iUGhanVmGn42n7LO6GxjYIf7
0ZjaSc+8I0yMXZucpPpKl7tjXnigEmVX4D8nEzVavMo/cOUfdN5/RfB+6khxOxwbMF+RVsZH8eLA
rpUaT8YulE7SE3YmkydqJRPWgrHGaH5xTjHq+xRqAM6QGcArYpT3qRshpr7SJ+hVnEY321S77nq8
Gh4AUK4sbziyNSAazxK6BrtuvCsRRJE9iRbxvXxU7yYI7Ee65HF/jBMnpmMuUI9QCa9QsWhyR0bv
K7TNH/M98E9He85w9NDgxzipYaeFSy+zYW0fZVyRkBdtnAGvDzxbWreLvbFwa8qy1haP8duy0W+m
b6gLKvFdoF5PvacQno/TsdzL3+Dxb7Or1pt3wTpaW6dkLXjtfjqqbrKmt/rI990Q3h/y5+GqvEbm
jrikXIMKrOJrgyXpownqabPt1zvY+W1ymNvjmBwylftw1eOIXV/ooMpDOPQVxl/IyN1KHDmSoxq8
G2c4CvdLbDyIR24/+F6Qht+LR+Zr4pPyJhAj0z19YiOw/W/z7DKHoSAixuhH5QSLyS0cyUao6Ir8
dqXanLeuvJrf6tTG7E64z1/Q9igbh/tN7gf2nWlXrzzoJdRs5p3+FJ6awo7uirtF2GVX3qYVG7TP
l1PT+mkdB8FRJSBoNn/fvPQELUZJCQWG3b0VXn6obqIn2iY787rbWRv9FL8GnM/Drr5K77Qf004+
JC+WQuPYNo40hfldGHfxvQKTz3LVjhLabqW9pixbFQBZ2t82/t5srgfLFVZJsUv7zTRejf1t1x4j
9RCoqwhMsO4KiltKq8gk6BAecINcW83aUlyh28zROgpXg+HQxVBLR/9Ow1pvCNxu1jgatO/WTh4t
CKAEBcHWvak9lt1BljeQi+XpJKuHpHFC3UFPUcivhO6QtjdC6zsJcofRQxnsMAwzvujr/sWeZVIB
CAnDEMS7Ll3qzQ5GsD+2iODPWXkjKFG+x9FoRCN5VD00yKcvsvrP1wN8LS3S7Igr4tR70W5ZVEri
YRCSk09D2Wkjk4hZV7tCTH5OJoaTv89I3omTH2YyNHfIOUDYQXIlTlxM36y4VHqkm5NT3PilO0/Z
iybn3VExktqZ2h9g4PxookoK28KzAD4Y4ZiDyc45UnWOqzaT6T01jOonYd2C28faCaS1FTQ/fn+j
l4+FJ083aOmuL75iKPJ8zLqrEdZAG2fRqZytgtFOxzLV9dal2HHmASrc7y93SRVEogF4LZqPaNAC
gzDeq4BfmudJaWVz2aTRyYzmYZ9W0xU66uYqaULYgdH8o9KpqKZYibzJnBm0hKaxojWMTraa1vu+
pmbk89QoMqn+RrdQmym00rjClPWLM+4ddfzrGwTztmhCL1oouI1D5Pr4ZJpMqPykVuaz/L3jeuhx
93Z6h7X0Wjv7a3OXecUt89LwHOyKV+WRUM9QNPqeIv6d0a+1a2DY8VEtVhkJGN4MACC664yGS7QS
olWSuKQkmu/KtH6kiPP/3KnXar+xTlm8D6R97jtatSfLq1Inru18YuCE/JrTz55m9naYbqV21dUk
EStGn9ZAfo0O/iGXad7eCv5pIN2Pvajy6AmQiEy4GnqKYEcvhTfdQhGoDPg7S5Sgk9ErtEicaOGq
Y/nnJI8t0Q+MleFEsRPGbk0SqDnl8MUjfge9XD5iuB6MdfiPbvsFCjiBbEf7NRXPcwnRp8sSVzFG
zUlDDkpctWWbXfvc55yfZUJ2lYk3quS/xVZSbBmKHH+/NC97duhTLq5FiApCPYGkfNGzoxQOdbZs
fpblSGKKk96o6tCv/eiHJHdkrfdTX2zi4UuVn8s+8Pt1IVcRnLBT+aRLmitlZulNlJ97S1i1i1lq
OS4K87oPkS+SaWbpzRcDlU+bno8K6pfMjU4CFNiLNoKgSm0jKVV2jou492pjj5e8T5FHNo/Z6Or3
z/UvLrZsJGxdmKWjeXkReMdg1KJS03iucfUEAZgEWzFfkYi8n9Loq8z0Mjnjxy9iW3RkQbhyrFxk
ggoG1jS3g+GMqQQtt7wh15YZ2fz+I70fFh8Xrqah8rLw70Rgse/wtl+iWKwqYyNVen82DzTdaL3a
4x0KTfhRiDPbn6TPMSl6o42ZHrXGDURPI98B0Jrfd9G2yPdxeBKsm3Lcl5oX+7hJ4USa4qTmyZlb
tl43ukN1rdR3JaaOgSs161FwLXXTJFDUIa3sW8kzKBStfaB6kCQQj7d8z9IYUbvSG+UkU2sEA8gc
cW2P7rI76cEYHVH3lMgpr8m9+Hr6kPS2iAxl6EmVE5B99k7XOgUjw/S6UDzs7MbsOjZW+IlSxMMV
MgWnB3pTrSrFC4x1vG+zjegjLbHuD/n6K524y6kfr3LBy6GzQngwP/EkVFHIwigVu7OIVo+l9zfM
+OzZkkenb+unTituQtr5v3+xn3CJi3YOUlsSy2hZrO/J/y8vNjfCIUfYUDxDWogpA0d3yozQUzQN
bFffqC5kX1pC/bjJhTbwqqL8arz8+WOjW7Dw6Bnpgpl/P5Z+uQMxmINw0Mb8nArqQxplkVOroe/E
VV55LZoVbly8oZnxlaXy511KCAaPiRgqmhCfFBOabkrqCDWV86TXza5F5BgsHrxiJ5MC4Yv+4l88
ZVQysK4kBAGtAWf28WgVWrHzh7rgYoN5rkRp0+RpzEjgLRyOhZCXnLYdpgMWI6S0LL5IBP/i6iBP
UWcn/SA1Q6Hq49ULzvswj6b6LOSixcxiRp89OCidVrlaFB2mq6GKY4aAwQOTuaffL7DPjxnhSriN
+JfACyf0fry2rEZl0Jt5fW6yZl81MnWNiNlI3ek2xsdfxil+2scwtchkLvrlfE50Pi6ioTWINRA/
rTkDrWg3NLKGdjvC+rNRIHhQ5DB04KNNDJiTf1iv/ZcV+ScsKBBwPiWvmEYuqBRF/vhBQz6NIZRM
wLJsAuRWi3cheOi8O3etsM9rhV0sM5IeW0OA/KiYDghREyLxVrcCIJhlKq5ahHmMQdXPDXP237+G
T+k5twfXX+G0Z7CP2vnFYR+XqQAYNxBPU9WaDnYbb2FfNSu9KBtbTpjukwyglBwxyrRg/VBXU0RX
4WMbyQy78MRZtbg3eplOulcqJ1lLO6/OQLyV8Re3+mnFAFdFuHxRTEHLGW32jw+yz9GYG9GJOFsl
+O25YWJilZXk+HLyI6xAlP3+yXw6QBdMNpowi8EOXuOXKiVW0zVSHhjFeTJGBUg5uJXU79Iv9qB2
yRKAfoKVMYQTKOXI+11KJA9arRRoTkXnCrAaZvOW/E2RxlMTztuwioorXQWtFkwzQ2C1Kve6xn1Y
Qqocxk6/8cXAOkLWTjALBt4zGtoOI7bhutQiZZ9I9BT0+QnhOUa7dazfWKEAbmjupNUs/0BOnaLC
f7GCUNhyG3RLaQrL6XhtVRrd7txSnbSeQBuIJCqtKuyExEecMsvdWGl5AVj9rEtDbG47uqN+a/a3
s+HhlW2dgBVMWlscjaqdrtvoi/T0L5YsytqcCxB4KGPRqfi4EJoIubeuSVEtabPYCVDHdbBhLVwj
lYrFED5lTNGrjtjAC1czE9SuUmBK1IrWq9iKh0TGzHpU+0dVtjDCoBVQy1aN3aWkfpEdXRBSUeXj
5VLZgaghFUOC7mLvV3IedJaZR2dtEKK1MvTKjdQWAvL6rWxPLSuqw/eZ90pVhAOqrzBgFGu2f9hV
glsihuYKTQ8g0M+wqJij7WxFV5nRQ7NVu3WUNs2VKgT71pfkze9X/6fDl7UIJQBNBXAZGpvu4zNW
urwWQm3oF2iXtVZYHVcM2exABMNuwkbHW3ns3H//mkTKJfFAqp1o+fGag6wB1cWM+yTH7Y85bV6z
MH1M/WSbmT6nIQMwQQxXv78mSlv81A9Hw7u0JiuJZMdaQsvHqyaKUst62o6nPHKVHNby2bBwWRwf
kOAK6s4OpCctO0BIaqtdpgPeAaQZIb9pUawGzlBVXhThLA+xZ8ocEXJGZDauQsnWTAAMEOkMZjAZ
8ovRggN+0ccCYtW+pvMHCUjub3pULVM81ZF4zU7yeN0D8ykTtLWPbeoak5fjDKNQET00aeX05X0m
vQyV1zDH67Staq2s8A38bxrSItTXPq31TL3Xi435mOvukD8pyn6AcSPZwKWao2Z63cRIDOQP81Ld
0zvHimO7G9+Qyk1ok2eVm49wuA+qfmPU9z6NPP1RTVXPTG4Cbrg+TTTPilWJSNlIS/Z6Kt3JtIVv
hF8mX5G29Y0VjEY2VVZ5SQ7LgnMdRORaKr+Iz5+PA3Si2VwyBFFgmJdoyFSchqnTZUKlgn6nP9Ll
9KNrxLWcYui/EqX+u77H5TJZdoLFsYCsyCULNtKyTETldTh16mqQbwvd9uebpuHliZWjNZ6W0jHQ
ngzz2SoPPi+x8M9h+xR2u0b5pqivkvo6IjDnl8egfE2FQ+ijauapyeOMZW/L0G3viwxj7rEbn6bO
VuPHoJedtrNsy9eRDL0NhNhpfUYboCt6wCNDskVYfwgPhbwOzKfOAitV/pSbGjFJGhm8oaaLHAnp
m7YqWc+Plr9DBNHWoPUMuuZMOQ12Wipj0277EMuRIccsfABJpw5oS6sD3Tk6zEnrTj04CYZqVgGx
IS7sdqI5KaI9xyCwywJsQ14l7WcklHYuHXEYpKqqIYAJIPpz2gbBU1Vk655bn2hs13xVhss0+CKN
1gfgMbaIRbHYcKwkTLr7b9p3OAQDTfnajh96UEupI5u3dXmKk58qU+REtmgMbE040lZwh0NwhBeq
fhKBzoRPBSAefV9ZlLwwi0C8ZfHJ52ZUa2sV6678Bo4KPPPopgowClZstxY01wSgTku62pqyPT8U
HH6OH9qLeBdedhyZ9/KbdB5Dl1G4pILySq5kKAuqY3DDodeVt8It48H+Rdmj0EGjPloXuaPW3kBE
aLErthsaN8DYZLcA0sdpKSJh9zLID4LlFYHHUCgL3X5wu8QLFKcKXb1bG/EmzdcWRbKPaOqtMXy3
GnqTW9nYVtMqrlfDQsubapAh6FEsfz1ON20NGh2iXDM+iiGeqfK3rvg2MtAFjjuErvEw/JwNfFK8
zlzDMmRSW8t3VrLzUyeXd0H7FJjbdP5u9M8zK9OExYJ25PvQugu9hDjGOmE8iutz5ymma457gPGE
Qn7l/VUtnBMgUviryO4o75IUBMFV1nlxea2DGMmbl2QZLI920mxz6Vbl5oXyZy/d9unZH88xU8dG
82CNmPVW52gvkvs8POT+tSKt5WAdZjs1WPvxVdLt4nRXdUudr8wbYJL5fCPle11yc3WVaadpeITR
p/T3XbrKtl1xM5nrUV2V0V2dwBE8Sd2xAwHgP8psj3ncapZnmVcg2jNtg7QOUhAheKidzmSy+KLj
pC5n/kUggUmPryBwOIm871MaW7QFHsv9aWYSGAEyxR3PNtCnWU2SeI7jdNjOlT7cqG2l2k0WXOWj
HLm+5YfrUKSdUnUyDeJktNgIQOeqhDzY6JXWMfQMQEPmM0uxO6u/M+P8rvWXQa5ceKkhAoNYEGE5
qK02C8d1NS4+vD3aHwhHQ4q0xATPyEeEBiS7NLIK2GwPAcX09ArPyFQH+LnYXvZgtL44gz/lwGRG
UA+XghBFuE9ue0KJto4UCulZ9sXhqIe9Wym5K6t+b8+9xGHcw2oxg5exa9ALEoPuqzL80zvhBhai
4EKCXMrw5QZ/aTVondQbs6alZ6o49Sooj7QFplXZqm9RA4awbbsOlg9d4nrCWDNP5p+wxxk+lSz0
3z+L5e1/WB3LnSCQIzMHwhHnvVH8y52gDBlaKdok5zkVvyHOydk9UXoV5LxY4V1rKON+laR+SoCW
S+pYXoPl16gDLyrxPFPSZpZVeqDN0LpIjw5Omxg/lNIyj5kawKDo5K1e5xnA2Mb3fLW+qUf5TuEw
3FXmBLRPz+4DueafmVNNCpT3TlsntiW/GiOHFjTo8Yun9A7v+viYoBssil+L4YYkXibW0exHyRRV
CXg41kcv5eG6H0XZGfyud6UhwiA37WdbDqibdGC7sZUFxxasRcDcscvTfqUGlrSeRLFbyx3WiRVC
QEkXSKvAb/QVjkTW2jQWMkwWg8rAk3vdSKW+mQrgV2EY/Zhyo7ma0JAdJvkrx41PlaeCXDY9W9DQ
KnwO4yIjbaZy9At1Ts4y7Aobdaa7SYy/yO8/u2xdXOTirfuBlshy4oOoaUQmHrORrSKpLgHU8D/V
hPpnBDLyOSk92RQNML2xnqruJh/TchUbYr1KKb2lQb4ZTYhCKEl6y/jJEcE0uHM8AXgF7uuPkJgy
XYXlJ5ibUg3gJ5SCsbJc3q7yVSr/eRcvXXWZdhbShWAXL3ZxGZk6+jmzcMI6k8zFCGevEnu6BGYw
bMOSokUnL8CcVxuXPm8Q1PBrTR2k1mB+sUA/e6wxTxBRU5B5leSmxkWN2lqqP1EmCacOdVetVfp1
1fIUhVndFpoMW0Eup9UMPE9NMDSTJuXGilqSBAgTHsr26JJhlbGOja8QjX95Y9Ki9YDig6igVvEx
1OXlkMdpXQunyppmpw2GkzJXW/KD1CW2wQLO229957ujzzvMQmEv0lBwjAm4VC+MDdpz4bnIxqff
h7332u5iQ7ObZXYy742q/qL2q7s+iqegDM6pb+bXM/WsrnRrPzWH/Zz7W91HsKpMTNzBcLhxVL7L
0ZtS36Ot7MXCfiyuFMalqpgLm6BpM3IF/Q0n+WlVTbmIpVjx98X2/wVW/kYl/Mu7+yTgeH6O8vaP
zWv6mj//jz/+d/PjNUdBOv/jOf/5x10dNe1z/sfP5z+cLg+ffxVfef+x/5AYVf/E1YIhGOUUWCVE
RtnJ/5QYfVdSofynZ4Ik9q9Kj4LxJ4NRmEjw6Wmjykzf/1N/RVDFP1HMwiKSWTodZe3fkV+56IsD
akIPdxkHSqQky8l4ERvnEU/jrAh3YhL26aoxCiZnLoYyVb6pc5Rr7xnxlcVLkKgjbNIQ20RSf8wG
ChJuIwSw/8sDPv59F/wK6pI+BjbGPhAM2Rd8aNgqSzfp457F6GrCwxWiaRouLA2z6sjde2yJasXR
Fcx7fgh9Y6ICUmhZD26hmTWr2YzNrAipGxmFnwveqM8yNSt+Il/AVy4aKIveMYrri4sfmms0jNSL
uwusLLVIQDu7YCoDbL7MuorkvzXCdD2R6OJUlIeMboD4LogUgo6WmtUxztPRWmmGsmCigsAUv7qv
5Zj8V0gBp7BIHABNo7EtLh2C5an+kkrJjEBzQY92da6lxeTNYqeOV0JidUyRK0zNTQM2jjxTyHZi
klcPRD+13yaSFRmmI/Wxr2PoNgjTDNzSypGxU/Wpie9wkDceyUjTsXeTOsb/2Kl7rQNk5EuTmP49
O/u/EGfuioxf/3P5yT+KcqojEDPvKrv/+tMh+lEXTfHWXn7Xh3/U/K/3LwevxbL5P/zBy1tKk9vu
tZ5Or02X/v0C//jO/+4X/3h9/yl3U/n6H3/7UXR5u/w0XLrzD/Fi8VH7r3We7rr+Oe0+/YN/ahgb
CBXLELwY9bBnftEwlgz9T6A3NPXptaO5ZhLs/ilhrBFfWCfWuxyYpaMA9a/4Iol/ou1EirxILGIq
rPw7Aeb9kP3X0lxIFbChyAsW0Cj4DPXitGsMtWzx8mqpT6m8M/pY+1GhAtayTt1EXWNu82bM1npQ
F0e5V8qdWvrlKp30+dgoY7/vkiQFHJKvA8weAPlXyZVltdWdJI35lZGLIOPRGNqodTPvI2kWYapo
jQ9PH7Yk6jn1FyXEssP/9XFMNj7BElIqYBGABhiZfdxpolpr6NYo6lkjhXaDLDe92DR/IMMjbH95
yX8RCj/u6X9cadnOiMcTdS6HMl3WWPFQdtpZzoAIhOFobucR2keulRldn1A/lN2ixWul0vxFFP6L
D8kVCSt4dKBxfQmtDc2yGM1M9M9ahM4CDPlgn/oq1aKmT97vP+WnS7HIMM+BlYj/PEvl4nnGrJve
QiD9Thh0DIom/RlTPNERRkn74s29Tx8/vDoUE5A0YxlyylD5sul+DZIcbXqQ6VN1lxjiKguarWlq
K3Nur/JK9KoxW6F2ZmvKNg8Sp1cfK1G4lQrZiUFm+c/Qu1TVdGqh2YRDu8N6SazpY/XqNlOzVZae
tS68HzWwu9kCzW/2wOv2dU8lFsKy6mTpi8nQcrMfP4wq8rgWmuEiGHhZxpvjFOuhnCaomg4QUURq
uvFdBnxqCydShXz1+/f0aTUyuV8o+fDfgQywMj4+vHKA9RRPtXrHCaSvZ38EfCKMQHYzP9+W42Dd
JoJBel9/uUIuSkQGtkyzEWtm571bx1ysECOOR8bDkXrXGfqAWlUOEln2sy9222WxwGXor0Oqx/+M
WZB4qZoplVIRC8DP7jpfAvIlhMlGTYR5nWQG/AkzdRnZ4C0Y0IcLasqbxg9xo1QbBHSyOrqGtqd4
AlqvXUWu+J/B/r8TB6BGLdYRyBZDA8NH4uLJY9rTFbEf3Ed+UDh+2nY3hsSEyC9pGEtMX7xeAlhk
kFv8/sLvMNAPawwiGGcDYg+oPC3ONh+vLLUz6py6Vt+3Kh1quuJaiKmRMeS3VTM91kp/F6fT5BiB
JdpTqry0KLkNCoSlTPWhzXTHcFAam3LquWjLddLJr4GktDao/pcCAIZqzuuxrLwRKtLv7/wiqyV2
Lgk1vDLSRWC/DDI+3rlAP0cN5n66rzT54CMdOqSlW5jWdWOhW5SrjtbmdiSoj9I/sK7/F5KYm/I1
P7f162t7eC7/X8hSlj3/nwv3U7H0iBJl1LzXRquu7XJW+d+Tn+3P//gbIZc/Pjftf/xNWNISMECL
C8eFHiVfMv+UFtggtRAHxT+TFUn5c8lrKJYBSS3QcULA/2HvbJYbR5I7/ioMX3Y3wtSIJEiKl41o
UtRH66M1orrHMxcFJGJIiCBBgQAp0uEIX/wQPvu0B9989K3fxE/iXwKEGgVyRElVu42dWMTuxqql
KKCysrKyMv/5z+d+C9aegE2go8SqC96w8hZvJWcF6mJpiEZRkIiPD5lIzEuVcaQHEJC7bmU//PwQ
PZDyCWpj75I+ds39Tv3pKToWcE374WkwGHVXy+qcGD/nwkF16EwGjZlNBDu89J5q42u849XxrFkL
dpyWYmW/7cj48yCtJBDIpZF0ex7PviAAtR8cNMLPjw+g+YGofqSkhH6Yo/HjrnaMqtldv4orppDS
YhrzWfFw3lwQOFuFn5flJZWVi2DQHewPH3bUtm64h3L2A0mFP9Jis27wqiyI/5cDYvRf5hTzHFca
JALGAMKeHv39Djn/R9AoERjkkB6PNxVveXC5eixfjALvLBjeUiVTGUxOK9Fo1YUJp94bHyDxcqU1
OnxYLkdHzdvrURMgyYj748nDYFqjQmR4ewzgoA5/VGt/V2hdDWiLyAgz4VdjK2lBWMtTlizxC4Pl
eDb80myWh/0mJ8LVYkhRCi4WHOXutEUKrvLxyYLSI7KW0+O5t+oMlqP9wzEFphNaMB17s3EAXuqm
bs0fuvPRwE1OuX9YJywMkYvftk49e+znLBJ//2yRKnsUPtNCA2+KZZSgRBqjaVb3oDuCRZvCADwR
1SpB1ozjStCCcAy+g2KVMCCcnhahH45PeD7e0AXGEhdH2fY4XYT+YSLjI7iQiXOWtUqPUXk8PlhV
IJNyCVUGIJwAq92upv2pe0u1alineV51SJ+Bg/3HwOscVFa3ZLihlhWKpP3HBdR30wmVeM0WhcaL
xXjVnnmNxpVFCBm+wf3abNQZ0LKyeQjJut97WJV/CeYzytom1YV/t19bwVEAQ8ls0QV7Vb4Gfrga
tm+t4Xzcrnrz5bQb7deH/XFjCuHQYkIMAvavgKLqcehNr9waDvJjuJg/dhbV+VPUnbqPj+Wfgdy0
Po0Cy/uxXJkf3Iy8ebPRHkyoUX1cPq12eMsbxkw68tAzhb4mFmdI7C9kBBiwsO7q0avcePvuLTw4
UdAZj635YUaltnhqG9aZt4Dnh0mZ6y6FkjmvwwvwzR6nbuVmPLFm3cnQD46eajPaKwC67Nbm411s
f1v0gqlwDRUWKFB7ElvM6kVUHU9WNdCeN4396fJsMPHnPz/VDsq1o8Vt65E2fhGGsl2tPLSO4Rcf
oguV5mLcntWmwGuefKtbm4a3dH6wJtb9eLIfOrf7fgs6WUotmp2wuQC0NVj6Vs9yIfftVKfW8nPU
pDtz56lGJK7rTsmTTZaLYNaNqGaIOpzOI/9wRZfuRnsULVZhZzhtThptkJM0s6vMqLy2atMlpdiw
NJZbgPMOG9aU4sTb5uN1Y3j79AsFGE1KaWZRza67jeBXazyifdGDRY62bc1vo3H7jSsG2BxYLrQH
QvmAFFUB0iGhEkZPjaebcDD59Xblnw3KyGZVbZ0AAHSP4pf9w/j+E6BqLCRJDbnFE7Ym6pNZhw1X
ESKE6dQJQkLppzOPaHrWVdw6Vmqo9+muRdCKIPE6+P3NUPMrTDBMHHT/45IvPcnX/iPxLGm+R46Z
kgLyLnKDWruP/IpUeBUzjgMiCe+Dt9hpLmSqoc6L4UA8hIydoVLPjdzIejiNxmdD66HdrDhjjKRF
IVeZOvbK8hLcT3VxuHzsLFefHwcwRHbJ9jzUu3S1rN9+9Pw2vUwtdp/V9UcnzfsRuwdymsb14+NV
4/Zy1TomCm95J83VT/DrPDT7wqQzIWHlhveP1o8V6/x2cDO/PR0Sm2p2IASq1G132DsYXZajy+b0
42P1bNa48g/OrYcruseO+N+z8u3Zyv00e4ILm2rE27MK0J+qe0mHILgHVp1VeNkUTmj4fUZ3zQmd
o68XrS9195MPR25AyzHrMoAKd9aiXo2CeO9iTAHc/LRROZrfnkHl05jcPNUp/+lUYf9/OKkGp8OF
XZ3DQUoD6srtrPMQXY+XvWHtZrV/Wh79VFn9Mh+dNocXt7OTcXjawLAtjmnE0FgcNXDjSDG2zhuV
2/bK+9KCGXTUCZ/a/ujT0/K44R5Z9U/D1nll0X3wzmbTk6fhx9riYjm/orSajuHD4cfV/GfBEEJ4
wa2z9nAFEv22dtKkpH/1L3BP0Tr1o/zHP1pZPw2ffoxGN9MFtL0PZ2PK7OqXgdV7nPVuvYuH4Qkk
DQ9QxB503YnU+Y9Wh+HD8bLxMSifwMFZpai6clSdHj8Ok6aCb7Ij2yPgMsRzCPxtse3122WvbgS3
GSmpAZDfXvkkxW6oec6Fx1/1Ry8P9LpouaCMFEcv/qI4UP/SAJ7NB0d94vDNPfJLlKXhUSUP7pbn
TwbrXx8Q/oZuFUuBCeFFGcn81txfntZm+mBznJe+/Ns1mhCQ5txr++QjJRJPyD9+cCUzc6crHdFm
jOtaMhKOLZgIBPyqtfzV6p64aVxpCZ/KgxHPiAAHjvCEiEfI+Yo1+bhSW2/y1h4zhoGQSG7yKJOv
16SRIJWbnLLxg3oUSwRxZ2UtEbT2hHiAThW0JY4fljmz/k2RAOg8EHLJk+hbgayAwCi1JFBt7NVB
n1hcUJMpqjug2tqj5ogdklqBxOAWSAJys9KSQFl8wviR3q2Z1S+zAwSPSLp0LZvCTR4HVnP2DZr7
xFgPygzjB4XKyKDV3GvGYLxWIgkRUbGMAA67pggqe7DdUcBL1VvyqFugViXiTL88zoDk14U7B+lf
qi0C6dYjdACJEgghQEYLKvs1Il94A3HQq2DrL5g6LQNQ5xSgqo5MJiAIeVQ/CB+APmkEv6UAJn6K
tgVIngjNipYQrMqedLYmFWM9zzKjAdUKjjBpENJpz3ukWHoAH6amCKTZchM8PNq+TQTg8OhMy0mZ
/lbaxhdLBnHcWUsNamx0oibELdWLUGuPdecmBOAteQo3d/3lt6Q1HiaQwvz4USWAZMD6UIRNj/f4
ScxOgTwhkqmaO6DOUUeGv0YOVbH/IMRA/lBvkN6SCzd3sdl6in+Ar48LEDefVQ0f4AEMI6df/BTv
FmQlezEXlnlDEMRq7cH0CyiP6p10jhkRgBwEccbyF3b14aE0sPyAQ4Akri1czges75ETqFJ6I5lB
eYpm+iEq0xUBd2F2PziH9aOKQGIhAi9roCoFFYGUQ+kZgcYeWHow+hBrp3PMbATOv724yakgF4p1
8nND15y7VcPNJRgKQPf5fMvOvUokTH6RBgIKdwRIpl5r9cvV+h7+H/g2UkRbl9/aY3dUmmQHYxEV
TgQxGkpLBlaDix7paqaZaIHqBB2QV6O8S1CIyVM4NxBQr6Ya1Ot7FLFxC7TWUT9VBNXaniA/irX9
ofDQnLXccg8snn0ml9n3BABhH8LkUyCbPEWbO+wlmnOvEQDg2gdsUHV7ufHR5oykMIzSyVM8ddfV
9jJpHuH1aIEeeZ5jZv3LBAilnpP6svW9J5F2ke49goXRs3oHRDmh/ItRM5nJV1B+quKoGv3mFRZs
4wsdmNbcBemdnfI6nFag9aW8TnOOlTq97ZvgQKhASk9udc6SBmywysU70i3dHCfWDQQ8RS6Cu87M
utxq7QkVswWY8HnnF0y7dRe+vi+1s6AuseHxoxp4ch8UzhPaTZ3awtk2YtK6un+wB+sKcV2K+JJH
1QKx71CPVRDC8++LpQXoqKYM4DNmD3B3oUtlYgCQamYrEPbdYyNwBEjToWLNfgM+91aIS4MsZnxr
l8JPedS5c+lBKKx/JvtVLAkQktFcf5xYUX4o/dbLj13JLH/jQArzYQEluhs/xTsFtME+EAXElzoh
+44f4gUZEZS5/QvtOcX/iQiKdxJyPuuqAYgWEr2Uy6xNYU4GBLgxE3HH18LBvaQom235/iBvvUIY
F54CsAyJAqhHoYAghDGgmZ6FhdsDTV0rUMfLJ8fdBOed6PiGIYRTiWpPUh3JU7SjIKaH0VMCwTJI
p2goAuJHFQH3HXDPkAGs7WDxjAC8Qpr7gGQHYCcu+9tdQpLAULESAcQQxE/h8j3auQ6rSqQfGiT8
PeUMwBOA6VOITQpn/aTFupbiN7DsMmXKr7YpfrlF5J86HWAe3xzEYnlBfJemDCw8PeYH6cE6u6Ge
AFVBgtEQWopxi2n/wCprikAwrRT3k8lbTzHnAaAlde7JBEETLSke3I1WGLoygCOmAuDtOZWjOsM4
AvQJkKb38XsKFQfStQLlqmT5wTdwyOdN3z6HAvWUhUP4UsSuZ/pAeaPsXPG5RWc9fu68lCbGhU6J
shfO6mOOdedOLkf6PFi/kdAF2AJbUjWmAyyWuV+fwe/398t4MvRupstK9RtmQVn/CqVwAm1ZM04V
aKeTitBd+KaQRzQJam0N/OHoQu4Pv0tx8RxCgavl8lDbAoEF0+Q4ix/VzkMVVhM6TEo1C7r9aQup
KQLi/hV0XNjQnl2azBYA0RRHwAXxFr+pQFtAug1qLT+nPGhN6eq4nrrq7JcPKG2STlfsgWT9C5fU
5iqqKYNaA9gWVE7Q4yZzVI/ASrVJ2Dfmvy6csyMcK1rrD4wBCgta02VuNBndF0cIqorWOnleIM1v
6B76oFjh4BBGoXUYQ/X1JKsPeQY8WoWNeBOB0Fx9i90NwyKwsHT7K85fFdpYaNRIhxQ2sb2+er3f
AaoAVgKrdQB9VLL51fOv3GgIWxQ0Q4WN+q9xRu8XgQB7WWTo/bfbP7xjkh50OVrvhETrCmQL4rZF
WmawvB+zRBD7+fYoW0FwrfQcwCQUD9VJWbKmHSgLrgs+54SBJmP/OfpolEr7UsE8IeECLbr0gtNa
c0CMUqcjPYuUpabYO26s+ez0J7eMAk29oj11lpVqZYDa6tRRA3hQWO7aN2NYrFWnfYHmskMNaFVr
FC+tQ7iSvchoPNGEPbgOMPlC+lKwyTd0F77McQenEgxjgpbITJvcNzSBsBqtUXJF0vY1q8b7Dzgp
2ZPONZbA3zOTxvGH+IcG0GkcN7GjBZp7ctt6/8zjfD4XeJiMkoNNFYBF3TZkRgSzvyEeXqvyr5DS
M8FLhw7M/Zj/xXXoePlMkL7zD9JU9uYAa/qTmCpU+NmeWZjiPxX69GTwhApFfv6zwqYeH2WZX0rO
PPOj8rezjT9eTz77ruw/KVPdOof0H09cJ7CDe7qNxew461ld2mNYZzr2xO7bWaYrSXB9+8gNfvjn
4/ClUY/hj53kKbTkfqc78IXz5N776TiyMDEWQ3fYpKXGFXIKnJgr9sJ9jBx2cfZNVSHv0n3T54kb
Ov1SL7RDZ5YOFyuYoCt1R+8wQGB7pQ9jJ3DvlWWVdmfcPn/zDXzMq5a2Ywfu3Z1jK6LBpyejKWzf
O8bfpsDPHt/mBlQ5it7++/XniHy5ewDbSLdEdlPlNyWbZMI0Nvaj+nf+PTLY8TdF2OAffs1rAi0+
8uu0nvIrVeDDJMSchDkFI62zYTneOO7MVVWWkKDel3ajwJ866RixuaCjFz6XqqZv+8xLPwiHW7dY
fEZojf0hmskGzsmBraspiJ4fbf9mQg6tDbP2Nnl8kp2gfjEthQ5AOEJ4LjT51DILQYGOzK+geBv4
+bcIsTZ+Nv8FVQ3LoVwg1bdE31qbvNbAoTN2ThGFbQL+5BaQH6HokrZwBl7Utj320JajgN4kbCZu
yjXmRyl0TPmlPa8LZ+ZP/dAeq0slXRPw1IV6jYQ+3CvSj0X/ZfZgGDh36Uiy86hVpGU46iAVXDBZ
xbUU2i96Po5Kl044dAJxOpRzVTgkiKxLQ0c0hNKqei39qi39bxIl+X6nlNjm15xRGb3+eziDvAH+
iGLbDTg7HyYD31MG3TCSGTG98myjRdZsgU+c6kh8ZpgY15m4issk7SB/U/tf+7FREE36bjpQ7OYY
GLYztPvZMTcPzLfL9dqZRnce5s7/tcQ+LXVgtlT8eIkJ6Mrj0Bn79wGMmvel3e8zoIEdrlB0y1bW
1TKgLB1/7NMmLBWIrKu00tQVz/PtIHYJJ88ySkeO3/PSyfZKtezYU6f0xQn6iuf14uH8ypEPH9w7
PBlF46VORlcy3cFyGqbDiBiEwkJ70MfIDn3snlc6jrhSKDalYUBNuoFLoxZlWMnWaX93OIR3XzXX
wsGkO+4N2/7YHt+pI0u/K92Rj+07dRMKw7X2oMPcMbDpg0ffvMtXKvCmInB11v/Wztf/CZ1S/w+n
c98NlF0HZar+8GfOZKmo2ZaL2dtlce7e5b0CYI/6X3uOoxsOlcOFLu8GxnXvclKAl11bzS4Ivw3s
2b0dpGOJ/aFlcfrjFi/1lcp2YS/9MFTV4UXv99XjevZCscGU7Jn4XC83qIFdfMFBep+LGAo/m651
uLAjrC+NINOh4lVrGNjLycj5G3VcDqr90f5K7C+hTfWrDajxpYuLr4xq4siIR1XPi5hpWVcQiRku
t93ZzI6Ur94MhrzdsF1//Us0yTVTpdwtfc/7N/Q1NxM1WF8V3nFdafSc5f3Q8bxcQFogz9pDJ3Gn
jRgkZb4GBncmzsD20oFkBwIyTH98v5h7kgewS+eOP1E2CgAdA4P74434XsWA9exFfTUmHxPx6K7f
ja/e0uLuQbqD9r7+l1+iVcTXv8S5lqvg639P7l01Tkv2XF/WN2zDXCgv5iXVncCNPVnlDTR1PPof
/HmwscGFU1r3e9tRMHIndunIniluERx7+oOTR3RzPn1VIMO6H90lDkMmRnEJqiYO2F827iAxuEn3
e39xx3f23UK1GAKm0B04id1v7m/hWNUdu+0GpRucOcWIEq/XH/nD3dJR1g7iD2E1oI1DE5JoDPXu
+9T3i8Mm2VLdSGz2++U4Ai2Q/acueZYwBSso70p/k/7jS7n2tuO5K1XrDChdx5+Fduk6l+Mzsq+9
Us/25nbfV/xFKYPT1eZjAi4Ox6tyV93MSkZvvraf+JO+pIXST4ydfRNwgEsEHNiDSPlimsCkL3q/
E3NF9GKsDiv9hl8W8TbtfEFnDabn4+xxqu4vZeczi/f3kPnYmiqnEqq4K7Etd/s7XJgEITPBFuVa
sJq4QbSdYIw/ni5yfDMx4Mf1fI/MQNqeULFG0gX95b2dAPxeOkk6/r0/K/3xzOFEmQz+tO6CqLzG
RMQrxk84waR0AZQIK7XtPcI1pj8df7R1bAP32iP3QXVuTIzp9MHpfUOHSarswr0PuIXmLjEvAq1e
GcQ7CpzJ/bAk/WM3xzcg/fX4sfMqi83FpvQMHCqdb6TpDdxEOP7HqdrIltsEnWQOj1eK6cSxg/5a
ixJk4P2hP7G99N+U3QF9Yfr+9x/cZy4AO24+6Uixr2HiNtwZBu4sHNuz9XTUFxj48ktnUerYntPP
A3UAXqQve79cLt1c2NJEruuLPcFnjNKvi2XdNOA+XxIeVkc1sWdFwL84+Ldqb9qYlVDXWl7RitV2
2ahJ71tVr00k6a7saWSD0llsyYZWhOxCewYIRpV5y4BSc0jNhrbnbZWLibtFgj0+cTxnYv9z6cPs
3pnMCB7HxuZGdqw9KfXtUieaDFWHolLRl9mNP3JyUqNU1cS4k4H6tVLporvCN9Hc9pQlrpoIVfzE
8rqzWOBHURip4B+AcfofvuFkVk3koN7RsFoiDsv322AFvY5zQivr0qco9Jb4i9s2CB23wWju71Ps
BqersDq2dgnz+11B4V5p/R7Bd78OQDLEdiSVvRxztfSH92vDh5UT3Nnug5p3MGBzPwRj4HKK/TCQ
Cm7bk4Fn953ZMJ26yKFqQBAXS3syVhP4Uu+pa+7awwjjn44TL5qBY7INZlCNzApxu+63AoW78/vq
mplIXfQCVy4LI0UZTKBEiDGpht5ELoQ44aB0Jv/T+3CdCjV2Kk3kaU8neNb5u2Bcl667eoysLl3F
RKrzoz1V1ZeejqlQ3m91zpbBYLkStygdKxawCa8lqew483OgOngZ0le9/7OTLM6WsQ1s6TN7ZY+G
myIxsK/PbRWHWqkZiHRc2Pe2v7FFpOpaV5EvBFacK5+pmMhaXHDld+cqQqLSMHDWMbC9zMV34g5q
uqK4dKYqNqLSNLB0V6Qr7p3tt6EDI+OPNlyVmHVdVxxXlAe70yk4XOVq+3IVyiuDRD3cX3uK2UgV
OHYspBWy7lffDG03f92Pyci0B7Yf3E1Jk6I18M22C04pHScWhQkP4wYQg7iFeTNHK8T0Xe+3zp9X
d84WcQh1ha6kv7hOSCouHSiWhwlT94lKQX9eOg2JNE1LP5S6YM39MNoW3KPy3sBE1i8844I8G4Ib
+KGU/l9320uhejDgWvemhMS95bbLJUVyJkIgF26/7zmlrj0Ls2tkwVj50oGEFXlVvfRaar2hO6L4
boLUnv9vEmnLvpQSWmrwdt6Rd6dy4lPFZoEC1/u/f//P2che2qXjYAnYmC84AS8/ttNVU+whpaaN
mgm09I1LDUsZLLYKQBb2Uxobp5N+/47tOVwKRqm6z344dG1/yX3JLf1ITZSt4JyknVrVBB710B/1
fQR4Y4+4Rrpqfh0WN+o1DSzemR2RAxilMordW5ogNqCKS//t/XK7ssueW74funZ5NovS8TLvMBLu
mgy2jGzABp3b05Bo7JbBdx4C3y+wlJgS3Rx69vtl+f86YCJ7GNhqoaL0e9E9AzvLaRApdsbEPjnm
2kP5dOBO0y9M1NjAJfM0UD0Y2jGl73j/1judBbaj6q4J4fKtj+nHxQKQvnm6K/bRD/o5EQhFku6w
Z9HCdpVzNuZ81h323LmzJ2oJGLwG+p/7aZyTgQk8549wGQTpt8ULZiJR3bOjvlv6ENh5LK6JnHRv
CVIj+8lVE5GcdTZBvrnUHbuCfVBsRFUaQuqqxk94ICVCv8pxCueB/sg/O1xH0mFkHWlXkf74fiNx
6ZdQuj/MSvlrX11oSHWlcUzFPJin6K7PPQpiGGUrwlZnwiyDur/b5q8Lu2el2TIgow93Uekimika
uR7dgIz+9brb615/6R7+W0mUR8ArG/ovfGYWOGlaNtKjSboV77Q22fO7u0b+/o2wlTHnja7/odIf
3fvRNxTtd+Iu++Bh9VW7ZOCI+kCUnfKfdK/Jxt7pW+6+kMXEPuq3CsOm7n4G/D1wIzW4YGCDtf0Z
go0z4idOsHIG/jyXLRGGWgMfb+fcwk3Cp4yavfLG3Y68gSAL0w+UFZROVbqfe+hIkk85R0wY/NMA
BIYK6BHecd2v7c7CPAzLBAqrs3Lk7ph+n8hWuKF1v/bI3aALlO5C2sPage9sO4teJDl6pZ4dcUe4
d9KPjO2EgR197N5BAJbzEKXtqK4sjqHEnMycZTqSfPDuioDdlu0YrLM9UYc1IQcoJFXpmqig7QQ+
0EpFfePWPrrCPYnIAASKEOLOMbrjnpJryRkHCNTTJXy/l3ka2p76tUJbq/u1H50gp2CQfRsYFpcV
LgPV2Y4bJel+8LkdznPaYAK0cO6GwyjvmlRM0Cj1PH9uj/KfbEDG5y52PQR6GDq58I8JXMR59OSA
D4kCNSxoIr1y4Xt9ZJJqmVg1+oykP75/h5BJtvO8EQa2CIH5UP1YE1mS3+C+q5goEQUUsbBVW2Hi
aKbwIG/YTFwNryDnjHKkABUTzMPXZExyl424D6auCZIdnQe7gUTUV+BebDUDMJrpWLI36LmZ/vj+
vdGb5mLEUCsaGBVw7x3VFulI8edWDRx2vQWVNWqkxkSItLdwQxCQeTWG1D+dwfsl/HkkYXjFuYz7
Detq2zrkdgZgoe+r10YToLovwr2H3nVAGadCiJfRCO2QP+GAcgaBqtAmbjU9gKzqoRr3PdKVNgle
J67iykWR6XVmIFCRoNXAUm0puKHC3sBhdebP/LkibTp10cGhla7t+xX863/Ivtl2NaNNEAUtrRZk
AQfEPGvW7td9z9DamvhcN7qWnYJI9a+S3fsQRHeq86G/kNT0udSvx7Gith3c5cteTbxhELmeWtRv
AlslXwsLgZJyMLFrhOewbQ+pvleGNpEx6dhLvJBtu8aEK93JaYeJypdDfwyHi9qKwITHm467ncXU
BDCTHhb51hgmHFSKVPt0lohUuiMTtGMnZFbddLvF9yATOJuP6HFu/Som8nLU1Qm7T56LzgTPLVe3
cCYUXqEiDRM5vyuCaKEvvCjKsVg1kZtLCgHP3DBMatEunbmrWhATKL7kLefRfc7fMWL5uG24fbsf
HwY3/h2U/dkVqJpIGggMNJFPB72Er2BLvWrVRBohEdQXlxjvJIxnJLzViVXYQBGb4EVoC6HkbFj6
4gYDd6uRJ+mYyvP9ntfn3otvMHDzbBM6ydHQVk3Q+3Sg4KFwIBVBfLEwgerr2apXVDVRAQ4mPCx1
I9DKeZZQWoGlU3j/KibaiQsTDr/+xXPGynWrbiJEHE/gwuYN6t0ZCi8T7NjJBJJToPTHJJfyp1Qu
srQ1WAN23pKybnP3b5pUF4aw32W5KCq70YHGRDyK6+qvvpcysmRXmg7JVbpHtRoNbpfSF3I3fff3
W/ekYY7uda+AYIpgIOEOtSbyRQT8K9OkbeqxckkWE9GPdmCvVNrCmoGjq0OVkBJ1MwGF7whtUy6+
ZKICpHvPXUJl0WvstJi7E7pr5h44knME+CayCUe2N/rNyI+BuNJxRC22GuOQ5qu6kbwehRQU8Siq
UTEBIpB6OsInyvFdOTDgIFw5eQIaAyH6z0GU/9iqiR3yhbjuioaLysLRs2nXwn2/Y6CxpfeY7qGQ
nc3uGGD2r1PXJ9P2VPmYN/1+vVnEB9vW+EwZeP2ZLxxnGySN2e/ePcvEXIlZfu7tmn7AS1R2x47P
JUpRJxPVqdfRLFeqWzURY7n5+r8QNC8V60Jbu+Jq/7YOdemyxGv1V9eLrBa9Sbt3cZZmtH9ba7zf
4Sy39OX7/c1yWxvAgs1yh0qvM0L3HoyEf/5/AAAA//8=</cx:binary>
              </cx:geoCache>
            </cx:geography>
          </cx:layoutPr>
        </cx:series>
      </cx:plotAreaRegion>
    </cx:plotArea>
    <cx:legend pos="r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endParaRPr lang="en-US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Aptos Narrow" panose="02110004020202020204"/>
          </a:endParaRPr>
        </a:p>
      </cx:txPr>
    </cx:legend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626400</xdr:colOff>
      <xdr:row>3</xdr:row>
      <xdr:rowOff>96840</xdr:rowOff>
    </xdr:from>
    <xdr:to>
      <xdr:col>11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 editAs="absolute">
    <xdr:from>
      <xdr:col>0</xdr:col>
      <xdr:colOff>632699</xdr:colOff>
      <xdr:row>5</xdr:row>
      <xdr:rowOff>119253</xdr:rowOff>
    </xdr:from>
    <xdr:to>
      <xdr:col>4</xdr:col>
      <xdr:colOff>89617</xdr:colOff>
      <xdr:row>20</xdr:row>
      <xdr:rowOff>25688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3C9B0A2F-BEFD-44E2-913A-EE6B9C1538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31173</xdr:colOff>
      <xdr:row>5</xdr:row>
      <xdr:rowOff>117858</xdr:rowOff>
    </xdr:from>
    <xdr:to>
      <xdr:col>13</xdr:col>
      <xdr:colOff>670988</xdr:colOff>
      <xdr:row>20</xdr:row>
      <xdr:rowOff>24291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9BE5211C-9FC9-4064-8273-B904A6F628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</xdr:col>
      <xdr:colOff>123470</xdr:colOff>
      <xdr:row>21</xdr:row>
      <xdr:rowOff>123471</xdr:rowOff>
    </xdr:from>
    <xdr:to>
      <xdr:col>7</xdr:col>
      <xdr:colOff>669527</xdr:colOff>
      <xdr:row>27</xdr:row>
      <xdr:rowOff>163094</xdr:rowOff>
    </xdr:to>
    <xdr:grpSp>
      <xdr:nvGrpSpPr>
        <xdr:cNvPr id="25" name="Group 24">
          <a:extLst>
            <a:ext uri="{FF2B5EF4-FFF2-40B4-BE49-F238E27FC236}">
              <a16:creationId xmlns:a16="http://schemas.microsoft.com/office/drawing/2014/main" id="{D3EC5051-4F16-3893-1D34-51DA8917A0BC}"/>
            </a:ext>
          </a:extLst>
        </xdr:cNvPr>
        <xdr:cNvGrpSpPr/>
      </xdr:nvGrpSpPr>
      <xdr:grpSpPr>
        <a:xfrm>
          <a:off x="5052658" y="3957284"/>
          <a:ext cx="3141619" cy="1134998"/>
          <a:chOff x="5044721" y="3951111"/>
          <a:chExt cx="3419856" cy="1316736"/>
        </a:xfrm>
        <a:solidFill>
          <a:schemeClr val="bg1"/>
        </a:solidFill>
      </xdr:grpSpPr>
      <xdr:sp macro="" textlink="">
        <xdr:nvSpPr>
          <xdr:cNvPr id="24" name="Rectangle 23">
            <a:extLst>
              <a:ext uri="{FF2B5EF4-FFF2-40B4-BE49-F238E27FC236}">
                <a16:creationId xmlns:a16="http://schemas.microsoft.com/office/drawing/2014/main" id="{D34119F6-71BF-6AEA-B9D9-ED13448833E8}"/>
              </a:ext>
            </a:extLst>
          </xdr:cNvPr>
          <xdr:cNvSpPr/>
        </xdr:nvSpPr>
        <xdr:spPr>
          <a:xfrm>
            <a:off x="5044721" y="3951111"/>
            <a:ext cx="3419856" cy="1316736"/>
          </a:xfrm>
          <a:prstGeom prst="rect">
            <a:avLst/>
          </a:prstGeom>
          <a:ln/>
        </xdr:spPr>
        <xdr:style>
          <a:lnRef idx="0">
            <a:schemeClr val="accent1"/>
          </a:lnRef>
          <a:fillRef idx="3">
            <a:schemeClr val="accent1"/>
          </a:fillRef>
          <a:effectRef idx="3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marL="0" indent="0" algn="ctr"/>
            <a:r>
              <a:rPr lang="en-US" sz="2800" b="1">
                <a:solidFill>
                  <a:schemeClr val="bg1"/>
                </a:solidFill>
                <a:latin typeface="+mn-lt"/>
                <a:ea typeface="+mn-ea"/>
                <a:cs typeface="+mn-cs"/>
              </a:rPr>
              <a:t>Top Job Platform</a:t>
            </a:r>
          </a:p>
        </xdr:txBody>
      </xdr:sp>
      <xdr:sp macro="" textlink="platform">
        <xdr:nvSpPr>
          <xdr:cNvPr id="16" name="TextBox 15">
            <a:extLst>
              <a:ext uri="{FF2B5EF4-FFF2-40B4-BE49-F238E27FC236}">
                <a16:creationId xmlns:a16="http://schemas.microsoft.com/office/drawing/2014/main" id="{70F4C0AB-3789-C262-BCE3-67B5D027549B}"/>
              </a:ext>
            </a:extLst>
          </xdr:cNvPr>
          <xdr:cNvSpPr txBox="1"/>
        </xdr:nvSpPr>
        <xdr:spPr>
          <a:xfrm>
            <a:off x="5806703" y="4636042"/>
            <a:ext cx="1919067" cy="391403"/>
          </a:xfrm>
          <a:prstGeom prst="rect">
            <a:avLst/>
          </a:prstGeom>
          <a:ln/>
        </xdr:spPr>
        <xdr:style>
          <a:lnRef idx="0">
            <a:schemeClr val="accent1"/>
          </a:lnRef>
          <a:fillRef idx="3">
            <a:schemeClr val="accent1"/>
          </a:fillRef>
          <a:effectRef idx="3">
            <a:schemeClr val="accent1"/>
          </a:effectRef>
          <a:fontRef idx="minor">
            <a:schemeClr val="lt1"/>
          </a:fontRef>
        </xdr:style>
        <xdr:txBody>
          <a:bodyPr vertOverflow="clip" horzOverflow="clip" wrap="square" rtlCol="0" anchor="ctr"/>
          <a:lstStyle/>
          <a:p>
            <a:pPr algn="ctr"/>
            <a:fld id="{39E5196A-5692-4F53-9D23-1B3AE9A94DF9}" type="TxLink">
              <a:rPr lang="en-US" sz="2400" b="1" i="0" u="none" strike="noStrike">
                <a:solidFill>
                  <a:schemeClr val="bg1"/>
                </a:solidFill>
                <a:latin typeface="Aptos Narrow"/>
              </a:rPr>
              <a:pPr algn="ctr"/>
              <a:t> Ai-Jobs.net</a:t>
            </a:fld>
            <a:endParaRPr lang="en-US" sz="2400" b="1">
              <a:solidFill>
                <a:schemeClr val="bg1"/>
              </a:solidFill>
            </a:endParaRPr>
          </a:p>
        </xdr:txBody>
      </xdr:sp>
    </xdr:grpSp>
    <xdr:clientData/>
  </xdr:twoCellAnchor>
  <xdr:twoCellAnchor>
    <xdr:from>
      <xdr:col>9</xdr:col>
      <xdr:colOff>281959</xdr:colOff>
      <xdr:row>21</xdr:row>
      <xdr:rowOff>123467</xdr:rowOff>
    </xdr:from>
    <xdr:to>
      <xdr:col>13</xdr:col>
      <xdr:colOff>341805</xdr:colOff>
      <xdr:row>27</xdr:row>
      <xdr:rowOff>163090</xdr:rowOff>
    </xdr:to>
    <xdr:grpSp>
      <xdr:nvGrpSpPr>
        <xdr:cNvPr id="32" name="Group 31">
          <a:extLst>
            <a:ext uri="{FF2B5EF4-FFF2-40B4-BE49-F238E27FC236}">
              <a16:creationId xmlns:a16="http://schemas.microsoft.com/office/drawing/2014/main" id="{C85E679B-84F4-C5C7-E757-A0308770D8E0}"/>
            </a:ext>
          </a:extLst>
        </xdr:cNvPr>
        <xdr:cNvGrpSpPr/>
      </xdr:nvGrpSpPr>
      <xdr:grpSpPr>
        <a:xfrm>
          <a:off x="9187834" y="3957280"/>
          <a:ext cx="3147534" cy="1134998"/>
          <a:chOff x="9202760" y="3905034"/>
          <a:chExt cx="3423893" cy="1284794"/>
        </a:xfrm>
        <a:solidFill>
          <a:schemeClr val="bg1"/>
        </a:solidFill>
      </xdr:grpSpPr>
      <xdr:sp macro="" textlink="">
        <xdr:nvSpPr>
          <xdr:cNvPr id="27" name="Rectangle 26">
            <a:extLst>
              <a:ext uri="{FF2B5EF4-FFF2-40B4-BE49-F238E27FC236}">
                <a16:creationId xmlns:a16="http://schemas.microsoft.com/office/drawing/2014/main" id="{EED2CD69-FB34-3472-47DC-A9836DC7EBCA}"/>
              </a:ext>
            </a:extLst>
          </xdr:cNvPr>
          <xdr:cNvSpPr/>
        </xdr:nvSpPr>
        <xdr:spPr>
          <a:xfrm>
            <a:off x="9202760" y="3905034"/>
            <a:ext cx="3423893" cy="1284794"/>
          </a:xfrm>
          <a:prstGeom prst="rect">
            <a:avLst/>
          </a:prstGeom>
          <a:ln/>
        </xdr:spPr>
        <xdr:style>
          <a:lnRef idx="0">
            <a:schemeClr val="accent1"/>
          </a:lnRef>
          <a:fillRef idx="3">
            <a:schemeClr val="accent1"/>
          </a:fillRef>
          <a:effectRef idx="3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n-US" sz="2800" b="1"/>
              <a:t> Job Count</a:t>
            </a:r>
          </a:p>
        </xdr:txBody>
      </xdr:sp>
      <xdr:sp macro="" textlink="count">
        <xdr:nvSpPr>
          <xdr:cNvPr id="18" name="TextBox 17">
            <a:extLst>
              <a:ext uri="{FF2B5EF4-FFF2-40B4-BE49-F238E27FC236}">
                <a16:creationId xmlns:a16="http://schemas.microsoft.com/office/drawing/2014/main" id="{01164662-E63B-5DCF-0999-25D68FA9803A}"/>
              </a:ext>
            </a:extLst>
          </xdr:cNvPr>
          <xdr:cNvSpPr txBox="1"/>
        </xdr:nvSpPr>
        <xdr:spPr>
          <a:xfrm>
            <a:off x="10021374" y="4556583"/>
            <a:ext cx="1721558" cy="386929"/>
          </a:xfrm>
          <a:prstGeom prst="rect">
            <a:avLst/>
          </a:prstGeom>
          <a:ln/>
        </xdr:spPr>
        <xdr:style>
          <a:lnRef idx="0">
            <a:schemeClr val="accent1"/>
          </a:lnRef>
          <a:fillRef idx="3">
            <a:schemeClr val="accent1"/>
          </a:fillRef>
          <a:effectRef idx="3">
            <a:schemeClr val="accent1"/>
          </a:effectRef>
          <a:fontRef idx="minor">
            <a:schemeClr val="lt1"/>
          </a:fontRef>
        </xdr:style>
        <xdr:txBody>
          <a:bodyPr vertOverflow="clip" horzOverflow="clip" wrap="square" rtlCol="0" anchor="ctr"/>
          <a:lstStyle/>
          <a:p>
            <a:pPr algn="ctr"/>
            <a:fld id="{BE50AD13-3967-41B5-BB5D-43C59DE6A306}" type="TxLink">
              <a:rPr lang="en-US" sz="2400" b="1" i="0" u="none" strike="noStrike">
                <a:solidFill>
                  <a:schemeClr val="bg1"/>
                </a:solidFill>
                <a:latin typeface="Aptos Narrow"/>
              </a:rPr>
              <a:pPr algn="ctr"/>
              <a:t> 18 </a:t>
            </a:fld>
            <a:endParaRPr lang="en-US" sz="2400" b="1">
              <a:solidFill>
                <a:schemeClr val="bg1"/>
              </a:solidFill>
            </a:endParaRPr>
          </a:p>
        </xdr:txBody>
      </xdr:sp>
    </xdr:grpSp>
    <xdr:clientData/>
  </xdr:twoCellAnchor>
  <xdr:twoCellAnchor editAs="absolute">
    <xdr:from>
      <xdr:col>4</xdr:col>
      <xdr:colOff>511823</xdr:colOff>
      <xdr:row>5</xdr:row>
      <xdr:rowOff>111711</xdr:rowOff>
    </xdr:from>
    <xdr:to>
      <xdr:col>8</xdr:col>
      <xdr:colOff>270466</xdr:colOff>
      <xdr:row>20</xdr:row>
      <xdr:rowOff>18146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19" name="Chart 18">
              <a:extLst>
                <a:ext uri="{FF2B5EF4-FFF2-40B4-BE49-F238E27FC236}">
                  <a16:creationId xmlns:a16="http://schemas.microsoft.com/office/drawing/2014/main" id="{4A7889D0-2A7D-45C7-9418-47A252D198C7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783786" y="1402349"/>
              <a:ext cx="3730568" cy="224958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141387</xdr:colOff>
      <xdr:row>21</xdr:row>
      <xdr:rowOff>124430</xdr:rowOff>
    </xdr:from>
    <xdr:to>
      <xdr:col>3</xdr:col>
      <xdr:colOff>291437</xdr:colOff>
      <xdr:row>27</xdr:row>
      <xdr:rowOff>163488</xdr:rowOff>
    </xdr:to>
    <xdr:grpSp>
      <xdr:nvGrpSpPr>
        <xdr:cNvPr id="23" name="Group 22">
          <a:extLst>
            <a:ext uri="{FF2B5EF4-FFF2-40B4-BE49-F238E27FC236}">
              <a16:creationId xmlns:a16="http://schemas.microsoft.com/office/drawing/2014/main" id="{0712DFB6-6CB3-0048-EA38-4C51587060AD}"/>
            </a:ext>
          </a:extLst>
        </xdr:cNvPr>
        <xdr:cNvGrpSpPr/>
      </xdr:nvGrpSpPr>
      <xdr:grpSpPr>
        <a:xfrm>
          <a:off x="792262" y="3958243"/>
          <a:ext cx="3142488" cy="1134433"/>
          <a:chOff x="658795" y="4416560"/>
          <a:chExt cx="3468704" cy="1770663"/>
        </a:xfrm>
        <a:solidFill>
          <a:schemeClr val="bg1"/>
        </a:solidFill>
      </xdr:grpSpPr>
      <xdr:sp macro="" textlink="">
        <xdr:nvSpPr>
          <xdr:cNvPr id="20" name="Rectangle 19">
            <a:extLst>
              <a:ext uri="{FF2B5EF4-FFF2-40B4-BE49-F238E27FC236}">
                <a16:creationId xmlns:a16="http://schemas.microsoft.com/office/drawing/2014/main" id="{5EFEC78D-2242-4282-6250-271DC936693F}"/>
              </a:ext>
            </a:extLst>
          </xdr:cNvPr>
          <xdr:cNvSpPr/>
        </xdr:nvSpPr>
        <xdr:spPr>
          <a:xfrm>
            <a:off x="658795" y="4416560"/>
            <a:ext cx="3468704" cy="1770663"/>
          </a:xfrm>
          <a:prstGeom prst="rect">
            <a:avLst/>
          </a:prstGeom>
          <a:ln/>
        </xdr:spPr>
        <xdr:style>
          <a:lnRef idx="0">
            <a:schemeClr val="accent1"/>
          </a:lnRef>
          <a:fillRef idx="3">
            <a:schemeClr val="accent1"/>
          </a:fillRef>
          <a:effectRef idx="3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en-US" sz="2800" b="1"/>
              <a:t>Median</a:t>
            </a:r>
            <a:r>
              <a:rPr lang="en-US" sz="2800" b="1" baseline="0"/>
              <a:t> Salary</a:t>
            </a:r>
            <a:endParaRPr lang="en-US" sz="2800" b="1"/>
          </a:p>
        </xdr:txBody>
      </xdr:sp>
      <xdr:sp macro="" textlink="salary">
        <xdr:nvSpPr>
          <xdr:cNvPr id="17" name="TextBox 16">
            <a:extLst>
              <a:ext uri="{FF2B5EF4-FFF2-40B4-BE49-F238E27FC236}">
                <a16:creationId xmlns:a16="http://schemas.microsoft.com/office/drawing/2014/main" id="{DD8B11B8-2F95-6751-A90A-37864E34418F}"/>
              </a:ext>
            </a:extLst>
          </xdr:cNvPr>
          <xdr:cNvSpPr txBox="1"/>
        </xdr:nvSpPr>
        <xdr:spPr>
          <a:xfrm>
            <a:off x="1504362" y="5292401"/>
            <a:ext cx="1674531" cy="536917"/>
          </a:xfrm>
          <a:prstGeom prst="rect">
            <a:avLst/>
          </a:prstGeom>
          <a:ln/>
        </xdr:spPr>
        <xdr:style>
          <a:lnRef idx="0">
            <a:schemeClr val="accent1"/>
          </a:lnRef>
          <a:fillRef idx="3">
            <a:schemeClr val="accent1"/>
          </a:fillRef>
          <a:effectRef idx="3">
            <a:schemeClr val="accent1"/>
          </a:effectRef>
          <a:fontRef idx="minor">
            <a:schemeClr val="lt1"/>
          </a:fontRef>
        </xdr:style>
        <xdr:txBody>
          <a:bodyPr vertOverflow="clip" horzOverflow="clip" wrap="square" rtlCol="0" anchor="ctr"/>
          <a:lstStyle/>
          <a:p>
            <a:pPr algn="ctr"/>
            <a:fld id="{F5F23228-BA7A-454B-B8E0-1AB49366C8C9}" type="TxLink">
              <a:rPr lang="en-US" sz="2400" b="1" i="0" u="none" strike="noStrike">
                <a:solidFill>
                  <a:schemeClr val="bg1"/>
                </a:solidFill>
                <a:latin typeface="Aptos Narrow"/>
              </a:rPr>
              <a:pPr algn="ctr"/>
              <a:t> $57,500 </a:t>
            </a:fld>
            <a:endParaRPr lang="en-US" sz="2400" b="1">
              <a:solidFill>
                <a:schemeClr val="bg1"/>
              </a:solidFill>
            </a:endParaRPr>
          </a:p>
        </xdr:txBody>
      </xdr:sp>
    </xdr:grp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25" x14ac:dyDescent="0.45"/>
  <cols>
    <col min="1" max="1" width="27.59765625" customWidth="1"/>
    <col min="2" max="2" width="28.6640625" customWidth="1"/>
    <col min="3" max="8" width="27.59765625" customWidth="1"/>
    <col min="9" max="9" width="24.9296875" customWidth="1"/>
    <col min="10" max="10" width="23.796875" customWidth="1"/>
    <col min="11" max="12" width="27.59765625" customWidth="1"/>
    <col min="13" max="13" width="18.46484375" style="3" customWidth="1"/>
    <col min="14" max="14" width="17.1328125" style="2" customWidth="1"/>
    <col min="15" max="15" width="27.59765625" customWidth="1"/>
    <col min="16" max="16" width="14" customWidth="1"/>
  </cols>
  <sheetData>
    <row r="1" spans="1:16" x14ac:dyDescent="0.4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4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4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4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4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4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4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4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4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4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4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4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4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4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4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4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4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4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4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4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4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4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4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4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4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4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4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4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4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4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4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4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4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4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4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4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4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4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4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4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4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4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4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4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4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4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4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4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4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4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4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4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4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4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4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4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4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4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4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4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4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4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4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4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4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4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4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4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4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4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4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4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4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4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4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4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4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4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4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4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4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4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4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4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4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4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4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4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4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4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4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4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4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4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4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4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4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4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4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4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4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4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4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4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4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4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4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4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4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4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4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4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4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4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4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4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4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4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4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4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4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4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4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4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4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4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4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4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4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4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4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4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4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4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4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4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4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4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4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4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4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4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4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4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4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4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4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4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4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4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4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4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4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4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4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4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4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4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4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4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4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4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4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4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4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4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4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4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4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4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4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4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4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4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4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4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4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4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4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4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4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4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4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4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4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4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4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4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4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4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4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4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4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4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4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4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4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4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4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4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4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4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4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4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4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4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4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4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4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4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4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4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4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4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4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4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4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4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4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4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4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4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4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4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4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4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4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4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4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4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4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4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4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4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4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4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4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4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4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4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4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4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4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4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4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4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4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4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4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4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4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4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4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4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4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4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4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4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4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4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4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4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4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4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4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4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4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4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4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4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4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4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4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4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4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4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4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4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4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4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4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4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4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4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4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4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4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4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4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4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4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4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4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4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4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4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4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4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4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4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4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4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4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4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4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4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4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4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4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4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4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4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4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4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4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4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4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4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4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4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4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4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4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4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4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4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4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4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4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4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4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4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4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4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4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4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4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4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4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4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4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4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4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4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4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4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4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4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4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4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4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4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4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4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4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4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4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4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4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4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4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4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4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4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4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4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4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4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4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4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4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4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4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4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4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4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4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4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4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4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4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4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4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4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4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4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4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4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4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4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4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4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4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4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4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4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4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4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4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4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4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4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4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4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4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4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4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4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4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4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4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4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4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4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4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4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4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4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4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4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4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4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4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4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4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4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4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4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4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4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4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4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4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4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4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4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4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4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4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4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4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4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4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4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4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4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4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4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4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4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4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4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4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4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4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4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4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4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4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4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4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4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4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4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4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4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4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4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4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4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4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4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4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4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4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4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4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4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4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4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4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4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4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4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4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4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4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4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4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4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4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4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4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4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4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4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4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4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4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4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4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4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4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4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4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4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4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4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4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4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4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4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4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4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4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4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4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4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4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4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4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4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4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4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4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4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4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4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4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4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4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4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4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4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4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4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4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4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4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4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4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4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4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4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4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4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4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4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4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4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4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4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4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4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4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4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4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4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4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4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4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4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4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4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4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4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4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4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4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4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4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4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4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4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4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4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4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4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4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4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4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4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4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4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4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4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4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4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4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4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4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4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4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4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4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4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4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4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4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4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4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4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4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4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4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4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4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4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4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4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4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4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4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4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4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4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4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4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4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4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4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4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4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4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4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4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4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4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4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4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4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4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4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4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4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4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4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4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4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4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4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4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4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4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4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4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4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4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4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4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4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4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4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4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4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4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4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4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4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4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4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4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4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4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4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4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4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4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4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4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4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4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4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4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4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4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4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4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4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4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4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4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4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4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4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4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4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4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4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4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4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4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4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4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4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4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4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4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4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4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4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4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4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4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4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4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4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4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4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4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4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4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4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4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4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4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4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4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4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4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4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4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4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4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4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4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4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4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4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4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4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4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4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4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4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4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4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4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4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4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4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4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4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4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4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4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4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4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4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4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4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4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4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4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4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4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4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4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4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4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4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4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4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4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4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4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4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4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4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4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4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4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4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4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4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4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4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4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4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4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4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4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4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4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4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4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4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4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4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4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4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4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4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4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4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4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4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4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4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4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4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4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4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4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4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4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4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4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4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4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4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4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4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4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4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4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4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4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4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4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4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4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4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4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4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4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4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4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4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4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4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4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4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4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4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4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4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4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4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4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4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4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4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4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4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4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4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4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4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4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4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4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4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4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4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4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4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4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4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4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4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4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4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4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4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4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4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4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4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4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4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4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4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4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4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4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4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4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4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4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4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4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4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4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4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4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4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4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4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4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4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4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4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4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4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4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4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4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4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4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4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4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4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4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4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4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4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4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4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4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4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4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4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4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4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4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4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4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4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4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4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4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4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4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4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4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4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4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4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4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4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4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4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4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4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4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4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4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4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4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4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4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4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4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4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4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4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4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4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4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4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4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4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4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4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4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4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4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4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4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4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4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4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4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4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4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4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4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4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4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4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4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4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4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4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4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4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4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4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4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4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4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4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4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4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4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4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4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4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4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4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4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4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4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4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4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4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4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4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4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4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4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4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4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4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4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4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4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4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4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4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4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4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4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4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4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4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4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4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4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4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4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4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4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4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4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4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4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4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4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4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4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4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4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4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4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4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4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4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4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4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4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4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4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4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4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4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4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4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4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4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4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4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4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4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4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4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4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4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4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4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4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4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4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4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4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4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4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4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4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4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4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4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4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4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4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4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4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4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4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4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4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4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4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4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4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4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4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4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4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4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4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4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4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4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4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4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4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4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4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4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4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4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4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4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4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4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4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4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4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4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4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4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4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4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4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4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4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4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4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4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4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4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4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4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4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4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4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4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4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4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4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4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4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4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4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4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4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4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4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4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4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4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4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4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4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4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4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4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4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4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4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4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4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4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4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4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4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4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4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4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4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4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4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4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4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4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4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4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4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4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4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4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4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4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4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4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4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4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4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4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4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4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4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4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4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4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4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4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4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4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4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4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4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4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4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4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4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4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4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4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4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4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4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4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4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4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4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4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4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4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4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4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4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4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4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4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4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4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4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4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4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4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4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4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4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4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4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4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4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4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4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4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4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4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4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4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4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4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4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4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4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4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4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4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4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4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4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4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4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4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4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4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4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4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4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4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4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4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4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4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4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4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4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4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4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4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4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4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4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4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4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4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4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4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4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4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4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4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4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4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4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4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4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4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4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4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4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4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4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4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4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4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4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4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4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4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4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4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4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4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4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4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4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4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4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4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4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4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4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4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4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4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4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4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4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4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4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4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4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4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4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4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4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4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4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4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4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4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4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4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4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4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4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4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4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4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4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4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4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4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4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4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4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4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4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4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4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4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4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4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4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4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4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4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4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4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4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4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4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4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4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4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4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4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4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4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4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4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4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4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4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4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4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4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4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4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4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4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4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4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4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4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4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4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4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4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4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4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4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4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4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4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4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4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4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4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4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4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4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4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4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4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4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4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4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4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4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4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4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4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4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4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4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4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4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4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4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4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4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4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4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4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4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4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4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4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4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4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4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4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4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4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4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4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4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4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4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4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4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4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4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4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4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4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4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4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4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4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4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4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4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4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4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4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4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4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4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4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4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4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4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4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4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4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4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4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4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4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4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4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4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4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4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4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4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4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4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4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4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4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4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4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4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4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4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4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4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4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4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4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4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4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4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4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4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4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4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4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4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4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4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4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4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4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4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4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4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4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4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4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4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4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4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4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4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4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4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4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4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4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4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4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4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4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4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4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4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4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4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4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4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4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4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4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4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4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4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4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4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4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4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4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4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4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4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4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4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4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4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4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4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4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4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4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4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4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4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4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4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4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4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4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4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4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4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4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4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4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4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4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4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4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4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4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4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4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4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4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4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4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4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4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4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4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4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4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4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4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4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4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4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4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4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4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4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4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4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4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4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4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4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4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4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4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4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4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4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4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4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4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4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4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4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4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4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4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4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4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4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4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4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4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4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4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4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4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4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4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4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4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4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4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4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4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4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4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4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4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4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4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4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4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4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4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4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4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4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4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4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4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4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4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4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4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4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4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4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4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4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4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4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4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4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4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4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4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4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4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4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4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4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4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4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4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4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4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4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4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4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4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4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4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4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4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4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4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4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4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4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4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4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4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4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4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4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4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4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4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4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4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4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4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4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4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4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4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4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4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4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4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4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4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4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4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4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4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4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4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4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4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4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4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4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4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4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4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4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4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4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4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4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4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4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4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4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4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4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4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4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4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4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4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4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4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4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4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4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4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4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4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4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4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4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4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4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4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4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4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4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4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4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4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4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4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4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4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4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4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4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4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4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4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4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4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4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4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4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4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4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4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4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4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4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4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4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4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4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4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4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4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4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4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4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4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4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4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4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4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4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4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4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4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4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4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4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4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4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4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4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4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4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4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4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4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4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4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4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4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4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4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4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4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4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4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4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4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4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4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4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4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4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4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4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4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4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4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4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4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4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4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4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4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4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4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4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4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4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4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4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4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4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4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4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4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4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4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4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4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4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4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4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4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4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4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4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4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4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4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4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4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4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4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4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4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4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4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4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4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4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4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4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4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4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4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4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4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4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